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571"/>
  <workbookPr/>
  <mc:AlternateContent xmlns:mc="http://schemas.openxmlformats.org/markup-compatibility/2006">
    <mc:Choice Requires="x15">
      <x15ac:absPath xmlns:x15ac="http://schemas.microsoft.com/office/spreadsheetml/2010/11/ac" url="C:\Users\althusser\Desktop\"/>
    </mc:Choice>
  </mc:AlternateContent>
  <bookViews>
    <workbookView xWindow="0" yWindow="0" windowWidth="28800" windowHeight="13545" tabRatio="895"/>
  </bookViews>
  <sheets>
    <sheet name="回帰分析" sheetId="17" r:id="rId1"/>
    <sheet name="単回帰(気温と売上)" sheetId="3" r:id="rId2"/>
    <sheet name="実例（為替と株価)" sheetId="4" r:id="rId3"/>
    <sheet name="重回帰(住宅価格)" sheetId="16" r:id="rId4"/>
    <sheet name="ダミー変数(曜日と売上)" sheetId="14" r:id="rId5"/>
    <sheet name="変数選択(試験結果)" sheetId="11" r:id="rId6"/>
    <sheet name="課題(身長と成績)" sheetId="18" r:id="rId7"/>
  </sheets>
  <definedNames>
    <definedName name="F値" localSheetId="3">'重回帰(住宅価格)'!$X$36</definedName>
    <definedName name="F値" localSheetId="5">'変数選択(試験結果)'!$O$41</definedName>
    <definedName name="S1j" localSheetId="3">'重回帰(住宅価格)'!$Z$23:$AC$23</definedName>
    <definedName name="S2j" localSheetId="3">'重回帰(住宅価格)'!$Z$24:$AC$24</definedName>
    <definedName name="S3j" localSheetId="3">'重回帰(住宅価格)'!$Z$25:$AC$25</definedName>
    <definedName name="solver_adj" localSheetId="1" hidden="1">'単回帰(気温と売上)'!#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単回帰(気温と売上)'!$J$19</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t" localSheetId="1">'単回帰(気温と売上)'!$M$19</definedName>
    <definedName name="x1平均値" localSheetId="3">'重回帰(住宅価格)'!$V$5</definedName>
    <definedName name="x1平均値" localSheetId="5">'変数選択(試験結果)'!$M$5</definedName>
    <definedName name="x2平均値" localSheetId="3">'重回帰(住宅価格)'!$W$5</definedName>
    <definedName name="x2平均値" localSheetId="5">'変数選択(試験結果)'!$N$5</definedName>
    <definedName name="x3平均値" localSheetId="3">'重回帰(住宅価格)'!$X$5</definedName>
    <definedName name="x3平均値" localSheetId="5">'変数選択(試験結果)'!$O$5</definedName>
    <definedName name="x4平均値" localSheetId="3">'重回帰(住宅価格)'!$Y$5</definedName>
    <definedName name="x4平均値" localSheetId="5">'変数選択(試験結果)'!$P$5</definedName>
    <definedName name="回帰モデルのP値" localSheetId="1">'単回帰(気温と売上)'!$Q$31</definedName>
    <definedName name="回帰自由度φ" localSheetId="3">'重回帰(住宅価格)'!$V$36</definedName>
    <definedName name="回帰自由度φ" localSheetId="5">'変数選択(試験結果)'!$M$41</definedName>
    <definedName name="回帰自由度φR" localSheetId="2">'実例（為替と株価)'!$N$31</definedName>
    <definedName name="回帰自由度φR" localSheetId="1">'単回帰(気温と売上)'!$N$31</definedName>
    <definedName name="回帰分散" localSheetId="2">'実例（為替と株価)'!$O$31</definedName>
    <definedName name="回帰分散" localSheetId="3">'重回帰(住宅価格)'!$W$36</definedName>
    <definedName name="回帰分散" localSheetId="1">'単回帰(気温と売上)'!$O$31</definedName>
    <definedName name="回帰分散" localSheetId="5">'変数選択(試験結果)'!$N$41</definedName>
    <definedName name="回帰変動" localSheetId="3">'重回帰(住宅価格)'!$U$36</definedName>
    <definedName name="回帰変動" localSheetId="5">'変数選択(試験結果)'!$L$41</definedName>
    <definedName name="回帰変動SR" localSheetId="2">'実例（為替と株価)'!$M$31</definedName>
    <definedName name="回帰変動SR" localSheetId="1">'単回帰(気温と売上)'!$M$31</definedName>
    <definedName name="気温配列" localSheetId="1">'単回帰(気温と売上)'!$C$2:$C$17</definedName>
    <definedName name="気温標準偏差" localSheetId="2">'実例（為替と株価)'!$N$5</definedName>
    <definedName name="気温標準偏差" localSheetId="1">'単回帰(気温と売上)'!$N$5</definedName>
    <definedName name="気温分散" localSheetId="2">'実例（為替と株価)'!$N$4</definedName>
    <definedName name="気温分散" localSheetId="1">'単回帰(気温と売上)'!$N$4</definedName>
    <definedName name="気温平均値" localSheetId="2">'実例（為替と株価)'!$N$2</definedName>
    <definedName name="気温平均値" localSheetId="1">'単回帰(気温と売上)'!$N$2</definedName>
    <definedName name="気温偏差平方配列" localSheetId="1">'単回帰(気温と売上)'!$E$2:$E$17</definedName>
    <definedName name="気温変動" localSheetId="2">'実例（為替と株価)'!$N$3</definedName>
    <definedName name="気温変動" localSheetId="1">'単回帰(気温と売上)'!$N$3</definedName>
    <definedName name="共分散COV" localSheetId="2">'実例（為替と株価)'!$M$8</definedName>
    <definedName name="共分散COV" localSheetId="1">'単回帰(気温と売上)'!$M$8</definedName>
    <definedName name="傾きb" localSheetId="2">'実例（為替と株価)'!$M$38</definedName>
    <definedName name="傾きb" localSheetId="1">'単回帰(気温と売上)'!$M$38</definedName>
    <definedName name="傾きb1" localSheetId="3">'重回帰(住宅価格)'!$U$45</definedName>
    <definedName name="傾きb1" localSheetId="5">'変数選択(試験結果)'!$L$54</definedName>
    <definedName name="傾きb2" localSheetId="3">'重回帰(住宅価格)'!$U$46</definedName>
    <definedName name="傾きb2" localSheetId="5">'変数選択(試験結果)'!$L$55</definedName>
    <definedName name="傾きb3" localSheetId="3">'重回帰(住宅価格)'!$U$47</definedName>
    <definedName name="傾きb3" localSheetId="5">'変数選択(試験結果)'!$L$56</definedName>
    <definedName name="傾きb4" localSheetId="5">'変数選択(試験結果)'!$L$57</definedName>
    <definedName name="傾きbのt" localSheetId="2">'実例（為替と株価)'!$P$38</definedName>
    <definedName name="傾きbのt" localSheetId="1">'単回帰(気温と売上)'!$P$38</definedName>
    <definedName name="傾きbの標準誤差" localSheetId="2">'実例（為替と株価)'!$N$38</definedName>
    <definedName name="傾きbの標準誤差" localSheetId="1">'単回帰(気温と売上)'!$N$38</definedName>
    <definedName name="傾きのP値" localSheetId="1">'単回帰(気温と売上)'!$Q$38</definedName>
    <definedName name="傾き配列" localSheetId="3">'重回帰(住宅価格)'!$U$45:$U$47</definedName>
    <definedName name="決定係数R2" localSheetId="1">'単回帰(気温と売上)'!$M$17</definedName>
    <definedName name="合計自由度" localSheetId="3">'重回帰(住宅価格)'!$V$38</definedName>
    <definedName name="合計自由度φT" localSheetId="2">'実例（為替と株価)'!$N$33</definedName>
    <definedName name="合計自由度φT" localSheetId="1">'単回帰(気温と売上)'!$N$33</definedName>
    <definedName name="合計分散" localSheetId="2">'実例（為替と株価)'!$O$33</definedName>
    <definedName name="合計分散" localSheetId="3">'重回帰(住宅価格)'!$W$38</definedName>
    <definedName name="合計分散" localSheetId="1">'単回帰(気温と売上)'!$O$33</definedName>
    <definedName name="合計変動" localSheetId="3">'重回帰(住宅価格)'!$U$38</definedName>
    <definedName name="合計変動Syy" localSheetId="2">'実例（為替と株価)'!$M$33</definedName>
    <definedName name="合計変動Syy" localSheetId="1">'単回帰(気温と売上)'!$M$33</definedName>
    <definedName name="残差自由度" localSheetId="3">'重回帰(住宅価格)'!$V$37</definedName>
    <definedName name="残差自由度φe" localSheetId="2">'実例（為替と株価)'!$N$32</definedName>
    <definedName name="残差自由度φe" localSheetId="1">'単回帰(気温と売上)'!$N$32</definedName>
    <definedName name="残差配列" localSheetId="1">'単回帰(気温と売上)'!$I$2:$I$17</definedName>
    <definedName name="残差分散" localSheetId="2">'実例（為替と株価)'!$O$32</definedName>
    <definedName name="残差分散" localSheetId="3">'重回帰(住宅価格)'!$W$37</definedName>
    <definedName name="残差分散" localSheetId="1">'単回帰(気温と売上)'!$O$32</definedName>
    <definedName name="残差分散MSe" localSheetId="3">'重回帰(住宅価格)'!$W$37</definedName>
    <definedName name="残差平方配列" localSheetId="2">'実例（為替と株価)'!$J$2:$J$17</definedName>
    <definedName name="残差平方配列" localSheetId="1">'単回帰(気温と売上)'!$J$2:$J$17</definedName>
    <definedName name="残差変動" localSheetId="3">'重回帰(住宅価格)'!$U$37</definedName>
    <definedName name="残差変動Se" localSheetId="2">'実例（為替と株価)'!$M$32</definedName>
    <definedName name="残差変動Se" localSheetId="1">'単回帰(気温と売上)'!$M$32</definedName>
    <definedName name="自由度df" localSheetId="3">'重回帰(住宅価格)'!$U$4</definedName>
    <definedName name="自由度df" localSheetId="1">'単回帰(気温と売上)'!$M$11</definedName>
    <definedName name="自由度df" localSheetId="5">'変数選択(試験結果)'!$L$4</definedName>
    <definedName name="従属変数平均値" localSheetId="3">'重回帰(住宅価格)'!$U$5</definedName>
    <definedName name="従属変数平均値" localSheetId="5">'変数選択(試験結果)'!$L$5</definedName>
    <definedName name="切片a" localSheetId="2">'実例（為替と株価)'!$M$37</definedName>
    <definedName name="切片a" localSheetId="3">'重回帰(住宅価格)'!$U$44</definedName>
    <definedName name="切片a" localSheetId="1">'単回帰(気温と売上)'!$M$37</definedName>
    <definedName name="切片のP値" localSheetId="1">'単回帰(気温と売上)'!$Q$37</definedName>
    <definedName name="切片のt" localSheetId="2">'実例（為替と株価)'!$P$37</definedName>
    <definedName name="切片のt" localSheetId="1">'単回帰(気温と売上)'!$P$37</definedName>
    <definedName name="切片の標準誤差" localSheetId="2">'実例（為替と株価)'!$N$37</definedName>
    <definedName name="切片の標準誤差" localSheetId="1">'単回帰(気温と売上)'!$N$37</definedName>
    <definedName name="相関関係の自由度" localSheetId="2">'実例（為替と株価)'!$M$13</definedName>
    <definedName name="相関関係の自由度" localSheetId="1">'単回帰(気温と売上)'!$M$13</definedName>
    <definedName name="相関係数r" localSheetId="1">'単回帰(気温と売上)'!$M$16</definedName>
    <definedName name="相関係数の標準誤差SEr" localSheetId="2">'実例（為替と株価)'!$M$18</definedName>
    <definedName name="相関係数の標準誤差SEr" localSheetId="1">'単回帰(気温と売上)'!$M$18</definedName>
    <definedName name="独立変数平均値配列" localSheetId="3">'重回帰(住宅価格)'!$V$5:$Y$5</definedName>
    <definedName name="日付配列" localSheetId="1">'単回帰(気温と売上)'!$A$2:$A$17</definedName>
    <definedName name="売上配列" localSheetId="1">'単回帰(気温と売上)'!$B$2:$B$17</definedName>
    <definedName name="売上標準偏差" localSheetId="2">'実例（為替と株価)'!$M$5</definedName>
    <definedName name="売上標準偏差" localSheetId="1">'単回帰(気温と売上)'!$M$5</definedName>
    <definedName name="売上分散" localSheetId="1">'単回帰(気温と売上)'!$M$4</definedName>
    <definedName name="売上平均値" localSheetId="2">'実例（為替と株価)'!$M$2</definedName>
    <definedName name="売上平均値" localSheetId="1">'単回帰(気温と売上)'!$M$2</definedName>
    <definedName name="売上偏差平方配列" localSheetId="2">'実例（為替と株価)'!$D$2:$D$17</definedName>
    <definedName name="売上偏差平方配列" localSheetId="1">'単回帰(気温と売上)'!$D$2:$D$17</definedName>
    <definedName name="売上変動" localSheetId="1">'単回帰(気温と売上)'!$M$3</definedName>
    <definedName name="売上予測値の偏差平方配列" localSheetId="2">'実例（為替と株価)'!$H$6:$H$17</definedName>
    <definedName name="売上予測値の偏差平方配列" localSheetId="1">'単回帰(気温と売上)'!$H$2:$H$17</definedName>
    <definedName name="売上予測値配列" localSheetId="1">'単回帰(気温と売上)'!$G$2:$G$17</definedName>
    <definedName name="標準化回帰係数" localSheetId="1">'単回帰(気温と売上)'!$O$38</definedName>
    <definedName name="標準誤差SE" localSheetId="1">'単回帰(気温と売上)'!$M$27</definedName>
    <definedName name="標準偏差ux1" localSheetId="3">'重回帰(住宅価格)'!$V$7</definedName>
    <definedName name="標準偏差ux1" localSheetId="5">'変数選択(試験結果)'!$M$7</definedName>
    <definedName name="標準偏差ux2" localSheetId="3">'重回帰(住宅価格)'!$W$7</definedName>
    <definedName name="標準偏差ux2" localSheetId="5">'変数選択(試験結果)'!$N$7</definedName>
    <definedName name="標準偏差ux3" localSheetId="3">'重回帰(住宅価格)'!$X$7</definedName>
    <definedName name="標準偏差ux3" localSheetId="5">'変数選択(試験結果)'!$O$7</definedName>
    <definedName name="標準偏差ux4" localSheetId="3">'重回帰(住宅価格)'!$Y$7</definedName>
    <definedName name="標準偏差ux4" localSheetId="5">'変数選択(試験結果)'!$P$7</definedName>
    <definedName name="標準偏差uy" localSheetId="3">'重回帰(住宅価格)'!$U$7</definedName>
    <definedName name="標準偏差uy" localSheetId="5">'変数選択(試験結果)'!$L$7</definedName>
    <definedName name="標本の大きさN" localSheetId="2">'実例（為替と株価)'!$M$10</definedName>
    <definedName name="標本の大きさN" localSheetId="3">'重回帰(住宅価格)'!$U$3</definedName>
    <definedName name="標本の大きさN" localSheetId="1">'単回帰(気温と売上)'!$M$10</definedName>
    <definedName name="標本の大きさN" localSheetId="5">'変数選択(試験結果)'!$L$3</definedName>
    <definedName name="分散比F" localSheetId="2">'実例（為替と株価)'!$P$31</definedName>
    <definedName name="分散比F" localSheetId="1">'単回帰(気温と売上)'!$P$31</definedName>
    <definedName name="偏差積配列" localSheetId="1">'単回帰(気温と売上)'!$F$2:$F$17</definedName>
    <definedName name="偏差積和" localSheetId="1">'単回帰(気温と売上)'!$M$7</definedName>
    <definedName name="偏差積和行列" localSheetId="3">'重回帰(住宅価格)'!$AE$23:$AE$25</definedName>
    <definedName name="変数の数" localSheetId="2">'実例（為替と株価)'!$M$12</definedName>
    <definedName name="変数の数" localSheetId="1">'単回帰(気温と売上)'!$M$12</definedName>
    <definedName name="補正R2" localSheetId="1">'単回帰(気温と売上)'!$M$26</definedName>
  </definedNames>
  <calcPr calcId="17102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U3" i="16" l="1"/>
  <c r="V5" i="16"/>
  <c r="F13" i="16" s="1"/>
  <c r="W19" i="14"/>
  <c r="W20" i="14"/>
  <c r="W21" i="14"/>
  <c r="W22" i="14"/>
  <c r="W23" i="14"/>
  <c r="W24" i="14"/>
  <c r="W18" i="14"/>
  <c r="V36" i="16"/>
  <c r="T47" i="16"/>
  <c r="T46" i="16"/>
  <c r="T45" i="16"/>
  <c r="AD25" i="16"/>
  <c r="T25" i="16"/>
  <c r="AD24" i="16"/>
  <c r="T24" i="16"/>
  <c r="AD23" i="16"/>
  <c r="T23" i="16"/>
  <c r="W22" i="16"/>
  <c r="V22" i="16"/>
  <c r="U22" i="16"/>
  <c r="X2" i="16"/>
  <c r="W2" i="16"/>
  <c r="V2" i="16"/>
  <c r="U2" i="16"/>
  <c r="O34" i="14"/>
  <c r="F40" i="4"/>
  <c r="M2" i="3"/>
  <c r="N2" i="3"/>
  <c r="N32" i="3" s="1"/>
  <c r="M12" i="3"/>
  <c r="M13" i="3" s="1"/>
  <c r="M10" i="3"/>
  <c r="M11" i="3" s="1"/>
  <c r="N1" i="3"/>
  <c r="M1" i="3"/>
  <c r="F17" i="16" l="1"/>
  <c r="L8" i="16"/>
  <c r="F3" i="16"/>
  <c r="F7" i="16"/>
  <c r="F11" i="16"/>
  <c r="F15" i="16"/>
  <c r="F19" i="16"/>
  <c r="F23" i="16"/>
  <c r="F4" i="16"/>
  <c r="F8" i="16"/>
  <c r="F12" i="16"/>
  <c r="F16" i="16"/>
  <c r="F20" i="16"/>
  <c r="F24" i="16"/>
  <c r="L17" i="16"/>
  <c r="F2" i="16"/>
  <c r="F6" i="16"/>
  <c r="F10" i="16"/>
  <c r="F14" i="16"/>
  <c r="F18" i="16"/>
  <c r="F22" i="16"/>
  <c r="N31" i="3"/>
  <c r="N33" i="3"/>
  <c r="E3" i="3"/>
  <c r="E7" i="3"/>
  <c r="E11" i="3"/>
  <c r="E15" i="3"/>
  <c r="F3" i="3"/>
  <c r="F7" i="3"/>
  <c r="F11" i="3"/>
  <c r="F15" i="3"/>
  <c r="E6" i="3"/>
  <c r="E2" i="3"/>
  <c r="F14" i="3"/>
  <c r="E4" i="3"/>
  <c r="E8" i="3"/>
  <c r="E12" i="3"/>
  <c r="E16" i="3"/>
  <c r="F4" i="3"/>
  <c r="F8" i="3"/>
  <c r="F12" i="3"/>
  <c r="F16" i="3"/>
  <c r="E10" i="3"/>
  <c r="F6" i="3"/>
  <c r="F2" i="3"/>
  <c r="E5" i="3"/>
  <c r="E9" i="3"/>
  <c r="E13" i="3"/>
  <c r="E17" i="3"/>
  <c r="F5" i="3"/>
  <c r="F9" i="3"/>
  <c r="F13" i="3"/>
  <c r="F17" i="3"/>
  <c r="E14" i="3"/>
  <c r="F10" i="3"/>
  <c r="F25" i="16"/>
  <c r="F9" i="16"/>
  <c r="U4" i="16"/>
  <c r="U5" i="16"/>
  <c r="L16" i="16" s="1"/>
  <c r="X5" i="16"/>
  <c r="J9" i="16" s="1"/>
  <c r="W5" i="16"/>
  <c r="I8" i="16" s="1"/>
  <c r="D3" i="3"/>
  <c r="D7" i="3"/>
  <c r="D11" i="3"/>
  <c r="D15" i="3"/>
  <c r="D14" i="3"/>
  <c r="D4" i="3"/>
  <c r="D8" i="3"/>
  <c r="D12" i="3"/>
  <c r="D16" i="3"/>
  <c r="D10" i="3"/>
  <c r="D5" i="3"/>
  <c r="D9" i="3"/>
  <c r="D13" i="3"/>
  <c r="D17" i="3"/>
  <c r="D6" i="3"/>
  <c r="D2" i="3"/>
  <c r="L20" i="16"/>
  <c r="L12" i="16"/>
  <c r="F21" i="16"/>
  <c r="F5" i="16"/>
  <c r="L22" i="16" l="1"/>
  <c r="J7" i="16"/>
  <c r="J25" i="16"/>
  <c r="J16" i="16"/>
  <c r="J23" i="16"/>
  <c r="J20" i="16"/>
  <c r="L15" i="16"/>
  <c r="M3" i="3"/>
  <c r="I15" i="16"/>
  <c r="H2" i="16"/>
  <c r="H6" i="16"/>
  <c r="H10" i="16"/>
  <c r="H14" i="16"/>
  <c r="H18" i="16"/>
  <c r="H22" i="16"/>
  <c r="H3" i="16"/>
  <c r="H7" i="16"/>
  <c r="H11" i="16"/>
  <c r="H15" i="16"/>
  <c r="H19" i="16"/>
  <c r="H23" i="16"/>
  <c r="N5" i="16"/>
  <c r="N9" i="16"/>
  <c r="N13" i="16"/>
  <c r="N17" i="16"/>
  <c r="N21" i="16"/>
  <c r="N25" i="16"/>
  <c r="H5" i="16"/>
  <c r="H9" i="16"/>
  <c r="H13" i="16"/>
  <c r="H17" i="16"/>
  <c r="H21" i="16"/>
  <c r="H25" i="16"/>
  <c r="N3" i="16"/>
  <c r="N7" i="16"/>
  <c r="N11" i="16"/>
  <c r="N15" i="16"/>
  <c r="N19" i="16"/>
  <c r="N23" i="16"/>
  <c r="H12" i="16"/>
  <c r="N4" i="16"/>
  <c r="N12" i="16"/>
  <c r="N20" i="16"/>
  <c r="N10" i="16"/>
  <c r="N18" i="16"/>
  <c r="N2" i="16"/>
  <c r="J18" i="16"/>
  <c r="H16" i="16"/>
  <c r="N6" i="16"/>
  <c r="N14" i="16"/>
  <c r="N22" i="16"/>
  <c r="H8" i="16"/>
  <c r="H24" i="16"/>
  <c r="J10" i="16"/>
  <c r="J2" i="16"/>
  <c r="H4" i="16"/>
  <c r="H20" i="16"/>
  <c r="N8" i="16"/>
  <c r="N16" i="16"/>
  <c r="N24" i="16"/>
  <c r="J6" i="16"/>
  <c r="I14" i="16"/>
  <c r="M7" i="3"/>
  <c r="M8" i="3" s="1"/>
  <c r="N3" i="3"/>
  <c r="I11" i="16"/>
  <c r="J19" i="16"/>
  <c r="J3" i="16"/>
  <c r="L11" i="16"/>
  <c r="U23" i="16"/>
  <c r="I13" i="16"/>
  <c r="J21" i="16"/>
  <c r="J5" i="16"/>
  <c r="L13" i="16"/>
  <c r="J24" i="16"/>
  <c r="I24" i="16"/>
  <c r="I4" i="16"/>
  <c r="J4" i="16"/>
  <c r="E4" i="16"/>
  <c r="E8" i="16"/>
  <c r="E12" i="16"/>
  <c r="E16" i="16"/>
  <c r="E20" i="16"/>
  <c r="E24" i="16"/>
  <c r="E5" i="16"/>
  <c r="E9" i="16"/>
  <c r="E13" i="16"/>
  <c r="E17" i="16"/>
  <c r="E21" i="16"/>
  <c r="E25" i="16"/>
  <c r="E3" i="16"/>
  <c r="E7" i="16"/>
  <c r="E11" i="16"/>
  <c r="E15" i="16"/>
  <c r="E19" i="16"/>
  <c r="E23" i="16"/>
  <c r="E10" i="16"/>
  <c r="L10" i="16"/>
  <c r="L2" i="16"/>
  <c r="E14" i="16"/>
  <c r="E6" i="16"/>
  <c r="E22" i="16"/>
  <c r="L18" i="16"/>
  <c r="E2" i="16"/>
  <c r="E18" i="16"/>
  <c r="L6" i="16"/>
  <c r="J14" i="16"/>
  <c r="I22" i="16"/>
  <c r="I23" i="16"/>
  <c r="I7" i="16"/>
  <c r="J15" i="16"/>
  <c r="L23" i="16"/>
  <c r="L7" i="16"/>
  <c r="I25" i="16"/>
  <c r="I9" i="16"/>
  <c r="J17" i="16"/>
  <c r="L25" i="16"/>
  <c r="L9" i="16"/>
  <c r="L24" i="16"/>
  <c r="M4" i="3"/>
  <c r="M5" i="3" s="1"/>
  <c r="G2" i="16"/>
  <c r="W6" i="16" s="1"/>
  <c r="W7" i="16" s="1"/>
  <c r="G6" i="16"/>
  <c r="G10" i="16"/>
  <c r="G14" i="16"/>
  <c r="G18" i="16"/>
  <c r="G22" i="16"/>
  <c r="G3" i="16"/>
  <c r="G7" i="16"/>
  <c r="G11" i="16"/>
  <c r="G15" i="16"/>
  <c r="G19" i="16"/>
  <c r="G23" i="16"/>
  <c r="M5" i="16"/>
  <c r="M9" i="16"/>
  <c r="M13" i="16"/>
  <c r="M17" i="16"/>
  <c r="M21" i="16"/>
  <c r="M25" i="16"/>
  <c r="K5" i="16"/>
  <c r="K9" i="16"/>
  <c r="K13" i="16"/>
  <c r="K17" i="16"/>
  <c r="K21" i="16"/>
  <c r="K25" i="16"/>
  <c r="G5" i="16"/>
  <c r="G9" i="16"/>
  <c r="G13" i="16"/>
  <c r="G17" i="16"/>
  <c r="G21" i="16"/>
  <c r="G25" i="16"/>
  <c r="M3" i="16"/>
  <c r="M7" i="16"/>
  <c r="M11" i="16"/>
  <c r="M15" i="16"/>
  <c r="M19" i="16"/>
  <c r="M23" i="16"/>
  <c r="K3" i="16"/>
  <c r="K7" i="16"/>
  <c r="K11" i="16"/>
  <c r="K15" i="16"/>
  <c r="K19" i="16"/>
  <c r="K23" i="16"/>
  <c r="G16" i="16"/>
  <c r="M4" i="16"/>
  <c r="M12" i="16"/>
  <c r="M20" i="16"/>
  <c r="K4" i="16"/>
  <c r="K12" i="16"/>
  <c r="K20" i="16"/>
  <c r="M10" i="16"/>
  <c r="M18" i="16"/>
  <c r="M2" i="16"/>
  <c r="K10" i="16"/>
  <c r="K2" i="16"/>
  <c r="I10" i="16"/>
  <c r="I2" i="16"/>
  <c r="G4" i="16"/>
  <c r="G20" i="16"/>
  <c r="M6" i="16"/>
  <c r="M14" i="16"/>
  <c r="M22" i="16"/>
  <c r="K6" i="16"/>
  <c r="K14" i="16"/>
  <c r="K22" i="16"/>
  <c r="G12" i="16"/>
  <c r="K18" i="16"/>
  <c r="I18" i="16"/>
  <c r="G8" i="16"/>
  <c r="G24" i="16"/>
  <c r="M8" i="16"/>
  <c r="M16" i="16"/>
  <c r="M24" i="16"/>
  <c r="K8" i="16"/>
  <c r="K16" i="16"/>
  <c r="K24" i="16"/>
  <c r="I6" i="16"/>
  <c r="I17" i="16"/>
  <c r="I12" i="16"/>
  <c r="L4" i="16"/>
  <c r="J12" i="16"/>
  <c r="I20" i="16"/>
  <c r="V6" i="16"/>
  <c r="V7" i="16" s="1"/>
  <c r="V38" i="16"/>
  <c r="V37" i="16" s="1"/>
  <c r="L14" i="16"/>
  <c r="J22" i="16"/>
  <c r="I19" i="16"/>
  <c r="I3" i="16"/>
  <c r="J11" i="16"/>
  <c r="L19" i="16"/>
  <c r="L3" i="16"/>
  <c r="I21" i="16"/>
  <c r="I5" i="16"/>
  <c r="J13" i="16"/>
  <c r="L21" i="16"/>
  <c r="L5" i="16"/>
  <c r="J8" i="16"/>
  <c r="I16" i="16"/>
  <c r="N4" i="3"/>
  <c r="N5" i="3" s="1"/>
  <c r="U6" i="16" l="1"/>
  <c r="U7" i="16" s="1"/>
  <c r="AE25" i="16"/>
  <c r="W24" i="16"/>
  <c r="V25" i="16" s="1"/>
  <c r="AE23" i="16"/>
  <c r="V24" i="16"/>
  <c r="W25" i="16"/>
  <c r="V23" i="16"/>
  <c r="U24" i="16" s="1"/>
  <c r="AE24" i="16"/>
  <c r="X6" i="16"/>
  <c r="X7" i="16" s="1"/>
  <c r="U38" i="16"/>
  <c r="W38" i="16" s="1"/>
  <c r="M16" i="3"/>
  <c r="M17" i="3"/>
  <c r="M18" i="3" s="1"/>
  <c r="N38" i="3" s="1"/>
  <c r="W23" i="16"/>
  <c r="U25" i="16" s="1"/>
  <c r="Z23" i="16" l="1" a="1"/>
  <c r="Z24" i="16"/>
  <c r="AA25" i="16"/>
  <c r="Z23" i="16"/>
  <c r="AA24" i="16"/>
  <c r="AB25" i="16"/>
  <c r="AA23" i="16"/>
  <c r="AB23" i="16"/>
  <c r="Z25" i="16"/>
  <c r="AB24" i="16"/>
  <c r="M19" i="3"/>
  <c r="M20" i="3" s="1"/>
  <c r="U47" i="16" l="1"/>
  <c r="W47" i="16"/>
  <c r="U45" i="16"/>
  <c r="U46" i="16"/>
  <c r="W46" i="16" l="1"/>
  <c r="W45" i="16"/>
  <c r="U44" i="16"/>
  <c r="P16" i="16" l="1"/>
  <c r="Q16" i="16"/>
  <c r="R16" i="16" s="1"/>
  <c r="Q10" i="16"/>
  <c r="R10" i="16" s="1"/>
  <c r="P10" i="16"/>
  <c r="P24" i="16"/>
  <c r="Q24" i="16"/>
  <c r="R24" i="16" s="1"/>
  <c r="P19" i="16"/>
  <c r="Q19" i="16"/>
  <c r="R19" i="16" s="1"/>
  <c r="Q21" i="16"/>
  <c r="R21" i="16" s="1"/>
  <c r="P21" i="16"/>
  <c r="P8" i="16"/>
  <c r="Q8" i="16"/>
  <c r="R8" i="16" s="1"/>
  <c r="P7" i="16"/>
  <c r="Q7" i="16"/>
  <c r="R7" i="16" s="1"/>
  <c r="Q5" i="16"/>
  <c r="R5" i="16" s="1"/>
  <c r="P5" i="16"/>
  <c r="P3" i="16" l="1"/>
  <c r="Q3" i="16"/>
  <c r="R3" i="16" s="1"/>
  <c r="Q6" i="16"/>
  <c r="R6" i="16" s="1"/>
  <c r="P6" i="16"/>
  <c r="P11" i="16"/>
  <c r="Q11" i="16"/>
  <c r="R11" i="16" s="1"/>
  <c r="Q13" i="16"/>
  <c r="R13" i="16" s="1"/>
  <c r="P13" i="16"/>
  <c r="P20" i="16"/>
  <c r="Q20" i="16"/>
  <c r="R20" i="16" s="1"/>
  <c r="M24" i="3"/>
  <c r="Q22" i="16"/>
  <c r="R22" i="16" s="1"/>
  <c r="P22" i="16"/>
  <c r="Q2" i="16"/>
  <c r="R2" i="16" s="1"/>
  <c r="P2" i="16"/>
  <c r="Q14" i="16"/>
  <c r="R14" i="16" s="1"/>
  <c r="P14" i="16"/>
  <c r="P23" i="16"/>
  <c r="Q23" i="16"/>
  <c r="R23" i="16" s="1"/>
  <c r="P15" i="16"/>
  <c r="Q15" i="16"/>
  <c r="R15" i="16" s="1"/>
  <c r="Q25" i="16"/>
  <c r="R25" i="16" s="1"/>
  <c r="P25" i="16"/>
  <c r="P4" i="16"/>
  <c r="Q4" i="16"/>
  <c r="R4" i="16" s="1"/>
  <c r="P12" i="16"/>
  <c r="Q12" i="16"/>
  <c r="R12" i="16" s="1"/>
  <c r="Q9" i="16"/>
  <c r="R9" i="16" s="1"/>
  <c r="P9" i="16"/>
  <c r="Q18" i="16"/>
  <c r="R18" i="16" s="1"/>
  <c r="P18" i="16"/>
  <c r="Q17" i="16"/>
  <c r="R17" i="16" s="1"/>
  <c r="P17" i="16"/>
  <c r="U36" i="16" l="1"/>
  <c r="U37" i="16"/>
  <c r="N37" i="3"/>
  <c r="P37" i="3" s="1"/>
  <c r="Q37" i="3" s="1"/>
  <c r="V46" i="16" l="1"/>
  <c r="V45" i="16"/>
  <c r="U32" i="16"/>
  <c r="V47" i="16"/>
  <c r="V44" i="16"/>
  <c r="X44" i="16" s="1"/>
  <c r="Y44" i="16" s="1"/>
</calcChain>
</file>

<file path=xl/sharedStrings.xml><?xml version="1.0" encoding="utf-8"?>
<sst xmlns="http://schemas.openxmlformats.org/spreadsheetml/2006/main" count="798" uniqueCount="291">
  <si>
    <t>量的データ</t>
    <rPh sb="0" eb="2">
      <t>リョウテキ</t>
    </rPh>
    <phoneticPr fontId="6"/>
  </si>
  <si>
    <t>比例尺度</t>
    <rPh sb="0" eb="2">
      <t>ヒレイ</t>
    </rPh>
    <rPh sb="2" eb="4">
      <t>シャクド</t>
    </rPh>
    <phoneticPr fontId="6"/>
  </si>
  <si>
    <t>体重</t>
    <rPh sb="0" eb="2">
      <t>タイジュウ</t>
    </rPh>
    <phoneticPr fontId="6"/>
  </si>
  <si>
    <t>気温</t>
    <rPh sb="0" eb="2">
      <t>キオン</t>
    </rPh>
    <phoneticPr fontId="6"/>
  </si>
  <si>
    <t>質的データ</t>
    <rPh sb="0" eb="2">
      <t>シツテキ</t>
    </rPh>
    <phoneticPr fontId="6"/>
  </si>
  <si>
    <t>1.支持する, 2.どちらかといえば…</t>
    <rPh sb="2" eb="4">
      <t>シジ</t>
    </rPh>
    <phoneticPr fontId="6"/>
  </si>
  <si>
    <t>性別</t>
    <rPh sb="0" eb="2">
      <t>セイベツ</t>
    </rPh>
    <phoneticPr fontId="6"/>
  </si>
  <si>
    <t>標準偏差u</t>
    <rPh sb="0" eb="2">
      <t>ヒョウジュン</t>
    </rPh>
    <rPh sb="2" eb="4">
      <t>ヘンサ</t>
    </rPh>
    <phoneticPr fontId="6"/>
  </si>
  <si>
    <t>相関係数r</t>
    <rPh sb="0" eb="2">
      <t>ソウカン</t>
    </rPh>
    <rPh sb="2" eb="4">
      <t>ケイスウ</t>
    </rPh>
    <phoneticPr fontId="6"/>
  </si>
  <si>
    <t>決定係数R2</t>
    <rPh sb="0" eb="2">
      <t>ケッテイ</t>
    </rPh>
    <rPh sb="2" eb="4">
      <t>ケイスウ</t>
    </rPh>
    <phoneticPr fontId="6"/>
  </si>
  <si>
    <t>標準誤差SE</t>
    <rPh sb="0" eb="2">
      <t>ヒョウジュン</t>
    </rPh>
    <rPh sb="2" eb="4">
      <t>ゴサ</t>
    </rPh>
    <phoneticPr fontId="6"/>
  </si>
  <si>
    <t>効果の目安</t>
    <rPh sb="0" eb="2">
      <t>コウカ</t>
    </rPh>
    <rPh sb="3" eb="5">
      <t>メヤス</t>
    </rPh>
    <phoneticPr fontId="6"/>
  </si>
  <si>
    <t>大</t>
    <rPh sb="0" eb="1">
      <t>ダイ</t>
    </rPh>
    <phoneticPr fontId="6"/>
  </si>
  <si>
    <t>中</t>
    <rPh sb="0" eb="1">
      <t>チュウ</t>
    </rPh>
    <phoneticPr fontId="6"/>
  </si>
  <si>
    <t>小</t>
    <rPh sb="0" eb="1">
      <t>ショウ</t>
    </rPh>
    <phoneticPr fontId="6"/>
  </si>
  <si>
    <t>日付</t>
  </si>
  <si>
    <t>売上</t>
    <phoneticPr fontId="5"/>
  </si>
  <si>
    <t>気温</t>
  </si>
  <si>
    <t>売上偏差平方</t>
    <rPh sb="0" eb="2">
      <t>ウリアゲ</t>
    </rPh>
    <rPh sb="2" eb="4">
      <t>ヘンサ</t>
    </rPh>
    <rPh sb="4" eb="6">
      <t>ヘイホウ</t>
    </rPh>
    <phoneticPr fontId="6"/>
  </si>
  <si>
    <t>気温偏差平方</t>
    <rPh sb="0" eb="2">
      <t>キオン</t>
    </rPh>
    <rPh sb="2" eb="4">
      <t>ヘンサ</t>
    </rPh>
    <rPh sb="4" eb="6">
      <t>ヘイホウ</t>
    </rPh>
    <phoneticPr fontId="6"/>
  </si>
  <si>
    <t>偏差積</t>
    <rPh sb="0" eb="2">
      <t>ヘンサ</t>
    </rPh>
    <rPh sb="2" eb="3">
      <t>セキ</t>
    </rPh>
    <phoneticPr fontId="6"/>
  </si>
  <si>
    <t>売上予測値</t>
    <rPh sb="0" eb="2">
      <t>ウリアゲ</t>
    </rPh>
    <rPh sb="2" eb="5">
      <t>ヨソクチ</t>
    </rPh>
    <phoneticPr fontId="6"/>
  </si>
  <si>
    <t>売上予測値の偏差平方</t>
    <rPh sb="0" eb="2">
      <t>ウリアゲ</t>
    </rPh>
    <rPh sb="2" eb="5">
      <t>ヨソクチ</t>
    </rPh>
    <rPh sb="6" eb="8">
      <t>ヘンサ</t>
    </rPh>
    <rPh sb="8" eb="10">
      <t>ヘイホウ</t>
    </rPh>
    <phoneticPr fontId="6"/>
  </si>
  <si>
    <t>残差</t>
    <rPh sb="0" eb="2">
      <t>ザンサ</t>
    </rPh>
    <phoneticPr fontId="6"/>
  </si>
  <si>
    <t>残差平方</t>
    <rPh sb="0" eb="2">
      <t>ザンサ</t>
    </rPh>
    <rPh sb="2" eb="4">
      <t>ヘイホウ</t>
    </rPh>
    <phoneticPr fontId="6"/>
  </si>
  <si>
    <t>平均値</t>
    <rPh sb="0" eb="3">
      <t>ヘイキンチ</t>
    </rPh>
    <phoneticPr fontId="5"/>
  </si>
  <si>
    <t>変動（平方和）</t>
    <rPh sb="0" eb="2">
      <t>ヘンドウ</t>
    </rPh>
    <rPh sb="3" eb="5">
      <t>ヘイホウ</t>
    </rPh>
    <rPh sb="5" eb="6">
      <t>ワ</t>
    </rPh>
    <phoneticPr fontId="5"/>
  </si>
  <si>
    <t>分散u2</t>
    <rPh sb="0" eb="2">
      <t>ブンサン</t>
    </rPh>
    <phoneticPr fontId="5"/>
  </si>
  <si>
    <t>標準偏差u</t>
    <rPh sb="0" eb="2">
      <t>ヒョウジュン</t>
    </rPh>
    <rPh sb="2" eb="4">
      <t>ヘンサ</t>
    </rPh>
    <phoneticPr fontId="5"/>
  </si>
  <si>
    <t>偏差積和</t>
    <rPh sb="0" eb="2">
      <t>ヘンサ</t>
    </rPh>
    <rPh sb="2" eb="4">
      <t>セキワ</t>
    </rPh>
    <phoneticPr fontId="5"/>
  </si>
  <si>
    <t>共分散Cov</t>
    <rPh sb="0" eb="3">
      <t>キョウブンサン</t>
    </rPh>
    <phoneticPr fontId="5"/>
  </si>
  <si>
    <t>標本の大きさN</t>
    <rPh sb="0" eb="2">
      <t>ヒョウホン</t>
    </rPh>
    <rPh sb="3" eb="4">
      <t>オオ</t>
    </rPh>
    <phoneticPr fontId="5"/>
  </si>
  <si>
    <t>自由度df</t>
    <rPh sb="0" eb="3">
      <t>ジユウド</t>
    </rPh>
    <phoneticPr fontId="5"/>
  </si>
  <si>
    <t>変数の数</t>
    <rPh sb="0" eb="2">
      <t>ヘンスウ</t>
    </rPh>
    <rPh sb="3" eb="4">
      <t>カズ</t>
    </rPh>
    <phoneticPr fontId="5"/>
  </si>
  <si>
    <t>相関関係の自由度</t>
    <rPh sb="0" eb="2">
      <t>ソウカン</t>
    </rPh>
    <rPh sb="2" eb="4">
      <t>カンケイ</t>
    </rPh>
    <rPh sb="5" eb="8">
      <t>ジユウド</t>
    </rPh>
    <phoneticPr fontId="5"/>
  </si>
  <si>
    <t>モデル概要(寄与率など)</t>
    <rPh sb="3" eb="5">
      <t>ガイヨウ</t>
    </rPh>
    <rPh sb="6" eb="9">
      <t>キヨリツ</t>
    </rPh>
    <phoneticPr fontId="5"/>
  </si>
  <si>
    <t>相関係数 r</t>
    <rPh sb="2" eb="4">
      <t>ケイスウ</t>
    </rPh>
    <phoneticPr fontId="5"/>
  </si>
  <si>
    <t>決定係数 R2</t>
    <rPh sb="2" eb="4">
      <t>ケイスウ</t>
    </rPh>
    <phoneticPr fontId="5"/>
  </si>
  <si>
    <t>補正 R2</t>
  </si>
  <si>
    <t>変動SS</t>
    <rPh sb="0" eb="2">
      <t>ヘンドウ</t>
    </rPh>
    <phoneticPr fontId="5"/>
  </si>
  <si>
    <t>自由度φ</t>
    <phoneticPr fontId="5"/>
  </si>
  <si>
    <t>分散MS</t>
    <rPh sb="0" eb="2">
      <t>ブンサン</t>
    </rPh>
    <phoneticPr fontId="5"/>
  </si>
  <si>
    <t>分散比F</t>
    <phoneticPr fontId="5"/>
  </si>
  <si>
    <t>P(R&gt;e)</t>
    <phoneticPr fontId="5"/>
  </si>
  <si>
    <t>回帰R</t>
    <phoneticPr fontId="5"/>
  </si>
  <si>
    <t>残差e</t>
    <phoneticPr fontId="5"/>
  </si>
  <si>
    <t>合計T</t>
    <phoneticPr fontId="5"/>
  </si>
  <si>
    <t>※帰無仮説－回帰によっては（従属変数の）値は動かない</t>
    <rPh sb="1" eb="3">
      <t>キム</t>
    </rPh>
    <rPh sb="3" eb="5">
      <t>カセツ</t>
    </rPh>
    <rPh sb="6" eb="8">
      <t>カイキ</t>
    </rPh>
    <rPh sb="14" eb="16">
      <t>ジュウゾク</t>
    </rPh>
    <rPh sb="16" eb="18">
      <t>ヘンスウ</t>
    </rPh>
    <rPh sb="20" eb="21">
      <t>アタイ</t>
    </rPh>
    <rPh sb="22" eb="23">
      <t>ウゴ</t>
    </rPh>
    <phoneticPr fontId="5"/>
  </si>
  <si>
    <t>係数</t>
  </si>
  <si>
    <t>標準誤差</t>
  </si>
  <si>
    <t xml:space="preserve">t </t>
  </si>
  <si>
    <t>P(≠)</t>
    <phoneticPr fontId="5"/>
  </si>
  <si>
    <t>F</t>
    <phoneticPr fontId="5"/>
  </si>
  <si>
    <t>※帰無仮説－係数が0と異なる値を取るのは偶然である</t>
    <rPh sb="1" eb="3">
      <t>キム</t>
    </rPh>
    <rPh sb="3" eb="5">
      <t>カセツ</t>
    </rPh>
    <rPh sb="6" eb="8">
      <t>ケイスウ</t>
    </rPh>
    <rPh sb="11" eb="12">
      <t>コト</t>
    </rPh>
    <rPh sb="14" eb="15">
      <t>アタイ</t>
    </rPh>
    <rPh sb="16" eb="17">
      <t>ト</t>
    </rPh>
    <rPh sb="20" eb="22">
      <t>グウゼン</t>
    </rPh>
    <phoneticPr fontId="5"/>
  </si>
  <si>
    <t>t</t>
  </si>
  <si>
    <t>P値(r≠0)</t>
    <rPh sb="1" eb="2">
      <t>アタイ</t>
    </rPh>
    <phoneticPr fontId="2"/>
  </si>
  <si>
    <t>標準誤差SE</t>
    <phoneticPr fontId="5"/>
  </si>
  <si>
    <t>回帰モデルの有意性(分散分析）</t>
    <rPh sb="0" eb="2">
      <t>カイキ</t>
    </rPh>
    <rPh sb="6" eb="9">
      <t>ユウイセイ</t>
    </rPh>
    <phoneticPr fontId="5"/>
  </si>
  <si>
    <t>相関係数の標準誤差SEr</t>
    <rPh sb="0" eb="4">
      <t>ソウカンケイスウ</t>
    </rPh>
    <rPh sb="5" eb="7">
      <t>ヒョウジュン</t>
    </rPh>
    <rPh sb="7" eb="9">
      <t>ゴサ</t>
    </rPh>
    <phoneticPr fontId="2"/>
  </si>
  <si>
    <t>相関係数とその有意性(t検定)</t>
    <rPh sb="0" eb="2">
      <t>ソウカン</t>
    </rPh>
    <rPh sb="2" eb="4">
      <t>ケイスウ</t>
    </rPh>
    <rPh sb="7" eb="10">
      <t>ユウイセイ</t>
    </rPh>
    <rPh sb="12" eb="14">
      <t>ケンテイ</t>
    </rPh>
    <phoneticPr fontId="5"/>
  </si>
  <si>
    <t>回帰係数とその有意性(t検定）</t>
    <rPh sb="0" eb="2">
      <t>カイキ</t>
    </rPh>
    <rPh sb="2" eb="4">
      <t>ケイスウ</t>
    </rPh>
    <rPh sb="7" eb="10">
      <t>ユウイセイ</t>
    </rPh>
    <rPh sb="12" eb="14">
      <t>ケンテイ</t>
    </rPh>
    <phoneticPr fontId="5"/>
  </si>
  <si>
    <t>回帰分析</t>
    <rPh sb="0" eb="2">
      <t>カイキ</t>
    </rPh>
    <rPh sb="2" eb="4">
      <t>ブンセキ</t>
    </rPh>
    <phoneticPr fontId="5"/>
  </si>
  <si>
    <t>元データ</t>
    <rPh sb="0" eb="1">
      <t>モト</t>
    </rPh>
    <phoneticPr fontId="5"/>
  </si>
  <si>
    <t xml:space="preserve">日付 </t>
    <phoneticPr fontId="6"/>
  </si>
  <si>
    <t>対ドルレート</t>
    <rPh sb="0" eb="1">
      <t>タイ</t>
    </rPh>
    <phoneticPr fontId="6"/>
  </si>
  <si>
    <t>対ドルレート</t>
  </si>
  <si>
    <t>平均値</t>
    <rPh sb="0" eb="3">
      <t>ヘイキンチ</t>
    </rPh>
    <phoneticPr fontId="6"/>
  </si>
  <si>
    <t>変動S</t>
    <rPh sb="0" eb="2">
      <t>ヘンドウ</t>
    </rPh>
    <phoneticPr fontId="6"/>
  </si>
  <si>
    <t>分散u2</t>
    <rPh sb="0" eb="2">
      <t>ブンサン</t>
    </rPh>
    <phoneticPr fontId="6"/>
  </si>
  <si>
    <t>偏差積和S12</t>
    <rPh sb="0" eb="4">
      <t>ヘンサセキワ</t>
    </rPh>
    <phoneticPr fontId="6"/>
  </si>
  <si>
    <t>共分散COV</t>
    <rPh sb="0" eb="3">
      <t>キョウブンサン</t>
    </rPh>
    <phoneticPr fontId="6"/>
  </si>
  <si>
    <t>標本の大きさN</t>
    <rPh sb="0" eb="2">
      <t>ヒョウホン</t>
    </rPh>
    <rPh sb="3" eb="4">
      <t>オオ</t>
    </rPh>
    <phoneticPr fontId="6"/>
  </si>
  <si>
    <t>標本の自由度df</t>
    <rPh sb="0" eb="2">
      <t>ヒョウホン</t>
    </rPh>
    <rPh sb="3" eb="6">
      <t>ジユウド</t>
    </rPh>
    <phoneticPr fontId="3"/>
  </si>
  <si>
    <t>変数の数</t>
    <rPh sb="0" eb="2">
      <t>ヘンスウ</t>
    </rPh>
    <rPh sb="3" eb="4">
      <t>カズ</t>
    </rPh>
    <phoneticPr fontId="6"/>
  </si>
  <si>
    <t>相関関係の自由度φ</t>
    <rPh sb="0" eb="2">
      <t>ソウカン</t>
    </rPh>
    <rPh sb="2" eb="4">
      <t>カンケイ</t>
    </rPh>
    <rPh sb="5" eb="8">
      <t>ジユウド</t>
    </rPh>
    <phoneticPr fontId="6"/>
  </si>
  <si>
    <t>P値(r≠0)</t>
    <rPh sb="1" eb="2">
      <t>アタイ</t>
    </rPh>
    <phoneticPr fontId="6"/>
  </si>
  <si>
    <t>相関係数とその有意性</t>
    <rPh sb="0" eb="2">
      <t>ソウカン</t>
    </rPh>
    <rPh sb="2" eb="4">
      <t>ケイスウ</t>
    </rPh>
    <rPh sb="7" eb="10">
      <t>ユウイセイ</t>
    </rPh>
    <phoneticPr fontId="5"/>
  </si>
  <si>
    <t>標準誤差SE</t>
  </si>
  <si>
    <t>自由度φ</t>
  </si>
  <si>
    <t>分散比F</t>
  </si>
  <si>
    <t>P(R&gt;e)</t>
  </si>
  <si>
    <t>回帰R</t>
  </si>
  <si>
    <t>残差e</t>
  </si>
  <si>
    <t>合計T</t>
  </si>
  <si>
    <t>相関係数 r</t>
    <rPh sb="2" eb="4">
      <t>ケイスウ</t>
    </rPh>
    <phoneticPr fontId="2"/>
  </si>
  <si>
    <t>決定係数 R2</t>
    <rPh sb="2" eb="4">
      <t>ケイスウ</t>
    </rPh>
    <phoneticPr fontId="2"/>
  </si>
  <si>
    <t>分散分析</t>
  </si>
  <si>
    <t>変動SS</t>
    <rPh sb="0" eb="2">
      <t>ヘンドウ</t>
    </rPh>
    <phoneticPr fontId="2"/>
  </si>
  <si>
    <t>分散MS</t>
    <rPh sb="0" eb="2">
      <t>ブンサン</t>
    </rPh>
    <phoneticPr fontId="2"/>
  </si>
  <si>
    <t>係数</t>
    <rPh sb="0" eb="2">
      <t>ケイスウ</t>
    </rPh>
    <phoneticPr fontId="2"/>
  </si>
  <si>
    <t>標準化回帰係数</t>
    <rPh sb="0" eb="7">
      <t>ヒョウジュンカカイキケイスウ</t>
    </rPh>
    <phoneticPr fontId="2"/>
  </si>
  <si>
    <t>P(≠0)</t>
  </si>
  <si>
    <t>切片</t>
  </si>
  <si>
    <t/>
  </si>
  <si>
    <t>独立変数・従属変数ともに可</t>
    <rPh sb="0" eb="2">
      <t>ドクリツ</t>
    </rPh>
    <rPh sb="2" eb="4">
      <t>ヘンスウ</t>
    </rPh>
    <rPh sb="5" eb="7">
      <t>ジュウゾク</t>
    </rPh>
    <rPh sb="7" eb="9">
      <t>ヘンスウ</t>
    </rPh>
    <rPh sb="12" eb="13">
      <t>カ</t>
    </rPh>
    <phoneticPr fontId="6"/>
  </si>
  <si>
    <t>ダミー変数として独立変数に使用可能
従属変数ーロジスティック回帰分析・判別分析</t>
    <rPh sb="3" eb="5">
      <t>ヘンスウ</t>
    </rPh>
    <rPh sb="8" eb="10">
      <t>ドクリツ</t>
    </rPh>
    <rPh sb="10" eb="12">
      <t>ヘンスウ</t>
    </rPh>
    <rPh sb="13" eb="15">
      <t>シヨウ</t>
    </rPh>
    <rPh sb="15" eb="17">
      <t>カノウ</t>
    </rPh>
    <rPh sb="18" eb="20">
      <t>ジュウゾク</t>
    </rPh>
    <rPh sb="20" eb="22">
      <t>ヘンスウ</t>
    </rPh>
    <rPh sb="30" eb="34">
      <t>カイキブンセキ</t>
    </rPh>
    <rPh sb="35" eb="37">
      <t>ハンベツ</t>
    </rPh>
    <rPh sb="37" eb="39">
      <t>ブンセキ</t>
    </rPh>
    <phoneticPr fontId="6"/>
  </si>
  <si>
    <t>ある一つの量的変数の値について、一つないしは複数の変数との関係をモデル化する分析手法</t>
    <rPh sb="2" eb="3">
      <t>ヒト</t>
    </rPh>
    <rPh sb="5" eb="7">
      <t>リョウテキ</t>
    </rPh>
    <rPh sb="7" eb="9">
      <t>ヘンスウ</t>
    </rPh>
    <rPh sb="10" eb="11">
      <t>アタイ</t>
    </rPh>
    <rPh sb="16" eb="17">
      <t>ヒト</t>
    </rPh>
    <rPh sb="22" eb="24">
      <t>フクスウ</t>
    </rPh>
    <rPh sb="25" eb="27">
      <t>ヘンスウ</t>
    </rPh>
    <rPh sb="29" eb="31">
      <t>カンケイ</t>
    </rPh>
    <rPh sb="35" eb="36">
      <t>カ</t>
    </rPh>
    <rPh sb="38" eb="40">
      <t>ブンセキ</t>
    </rPh>
    <rPh sb="40" eb="42">
      <t>シュホウ</t>
    </rPh>
    <phoneticPr fontId="5"/>
  </si>
  <si>
    <t>独立（説明）変数と従属（目的）変数</t>
    <rPh sb="0" eb="2">
      <t>ドクリツ</t>
    </rPh>
    <rPh sb="3" eb="5">
      <t>セツメイ</t>
    </rPh>
    <rPh sb="6" eb="8">
      <t>ヘンスウ</t>
    </rPh>
    <rPh sb="9" eb="11">
      <t>ジュウゾク</t>
    </rPh>
    <rPh sb="12" eb="14">
      <t>モクテキ</t>
    </rPh>
    <rPh sb="15" eb="17">
      <t>ヘンスウ</t>
    </rPh>
    <phoneticPr fontId="6"/>
  </si>
  <si>
    <t>関係モデルy=f(x)（＝回帰式）において</t>
    <rPh sb="0" eb="2">
      <t>カンケイ</t>
    </rPh>
    <rPh sb="13" eb="16">
      <t>カイキシキ</t>
    </rPh>
    <phoneticPr fontId="5"/>
  </si>
  <si>
    <t>独立（説明）変数</t>
    <rPh sb="0" eb="2">
      <t>ドクリツ</t>
    </rPh>
    <rPh sb="3" eb="5">
      <t>セツメイ</t>
    </rPh>
    <rPh sb="6" eb="8">
      <t>ヘンスウ</t>
    </rPh>
    <phoneticPr fontId="6"/>
  </si>
  <si>
    <t>従属（目的）変数</t>
    <rPh sb="0" eb="2">
      <t>ジュウゾク</t>
    </rPh>
    <rPh sb="3" eb="5">
      <t>モクテキ</t>
    </rPh>
    <rPh sb="6" eb="8">
      <t>ヘンスウ</t>
    </rPh>
    <phoneticPr fontId="5"/>
  </si>
  <si>
    <t>直線回帰（線型モデル）</t>
    <rPh sb="0" eb="2">
      <t>チョクセン</t>
    </rPh>
    <rPh sb="2" eb="4">
      <t>カイキ</t>
    </rPh>
    <rPh sb="5" eb="7">
      <t>センケイ</t>
    </rPh>
    <phoneticPr fontId="5"/>
  </si>
  <si>
    <t>回帰分析においてもっとも基本的なモデル</t>
    <rPh sb="0" eb="2">
      <t>カイキ</t>
    </rPh>
    <rPh sb="2" eb="4">
      <t>ブンセキ</t>
    </rPh>
    <rPh sb="12" eb="15">
      <t>キホンテキ</t>
    </rPh>
    <phoneticPr fontId="5"/>
  </si>
  <si>
    <t>単回帰（説明変数が一つ）</t>
    <rPh sb="0" eb="3">
      <t>タンカイキ</t>
    </rPh>
    <rPh sb="4" eb="6">
      <t>セツメイ</t>
    </rPh>
    <rPh sb="6" eb="8">
      <t>ヘンスウ</t>
    </rPh>
    <rPh sb="9" eb="10">
      <t>ヒト</t>
    </rPh>
    <phoneticPr fontId="5"/>
  </si>
  <si>
    <t>n個の説明変数の重回帰</t>
    <rPh sb="1" eb="2">
      <t>コ</t>
    </rPh>
    <rPh sb="3" eb="5">
      <t>セツメイ</t>
    </rPh>
    <rPh sb="5" eb="7">
      <t>ヘンスウ</t>
    </rPh>
    <rPh sb="8" eb="11">
      <t>ジュウカイキ</t>
    </rPh>
    <phoneticPr fontId="5"/>
  </si>
  <si>
    <t>(偏)回帰係数</t>
    <rPh sb="1" eb="2">
      <t>ヘン</t>
    </rPh>
    <rPh sb="3" eb="5">
      <t>カイキ</t>
    </rPh>
    <rPh sb="5" eb="7">
      <t>ケイスウ</t>
    </rPh>
    <phoneticPr fontId="5"/>
  </si>
  <si>
    <t>単回帰</t>
    <rPh sb="0" eb="3">
      <t>タンカイキ</t>
    </rPh>
    <phoneticPr fontId="5"/>
  </si>
  <si>
    <t>説明変数と目的変数の共分散/説明変数の分散</t>
    <rPh sb="0" eb="2">
      <t>セツメイ</t>
    </rPh>
    <rPh sb="2" eb="4">
      <t>ヘンスウ</t>
    </rPh>
    <rPh sb="5" eb="7">
      <t>モクテキ</t>
    </rPh>
    <rPh sb="7" eb="9">
      <t>ヘンスウ</t>
    </rPh>
    <rPh sb="10" eb="13">
      <t>キョウブンサン</t>
    </rPh>
    <rPh sb="14" eb="16">
      <t>セツメイ</t>
    </rPh>
    <rPh sb="16" eb="18">
      <t>ヘンスウ</t>
    </rPh>
    <rPh sb="19" eb="21">
      <t>ブンサン</t>
    </rPh>
    <phoneticPr fontId="5"/>
  </si>
  <si>
    <t>重回帰</t>
    <rPh sb="0" eb="3">
      <t>ジュウカイキ</t>
    </rPh>
    <phoneticPr fontId="5"/>
  </si>
  <si>
    <t>説明変数の偏差積和逆行列*説明変数と目的変数の偏差積和行列</t>
    <rPh sb="0" eb="2">
      <t>セツメイ</t>
    </rPh>
    <rPh sb="2" eb="4">
      <t>ヘンスウ</t>
    </rPh>
    <rPh sb="5" eb="7">
      <t>ヘンサ</t>
    </rPh>
    <rPh sb="7" eb="8">
      <t>セキ</t>
    </rPh>
    <rPh sb="8" eb="9">
      <t>ワ</t>
    </rPh>
    <rPh sb="9" eb="12">
      <t>ギャクギョウレツ</t>
    </rPh>
    <rPh sb="13" eb="15">
      <t>セツメイ</t>
    </rPh>
    <rPh sb="15" eb="17">
      <t>ヘンスウ</t>
    </rPh>
    <rPh sb="18" eb="20">
      <t>モクテキ</t>
    </rPh>
    <rPh sb="20" eb="22">
      <t>ヘンスウ</t>
    </rPh>
    <rPh sb="23" eb="27">
      <t>ヘンサセキワ</t>
    </rPh>
    <rPh sb="27" eb="29">
      <t>ギョウレツ</t>
    </rPh>
    <phoneticPr fontId="5"/>
  </si>
  <si>
    <t>※重回帰式において複数の傾き(回帰係数)の一つ一つのことを偏回帰係数と呼ぶ。</t>
    <rPh sb="1" eb="4">
      <t>ジュウカイキ</t>
    </rPh>
    <rPh sb="4" eb="5">
      <t>シキ</t>
    </rPh>
    <rPh sb="9" eb="11">
      <t>フクスウ</t>
    </rPh>
    <rPh sb="12" eb="13">
      <t>カタム</t>
    </rPh>
    <rPh sb="15" eb="17">
      <t>カイキ</t>
    </rPh>
    <rPh sb="17" eb="19">
      <t>ケイスウ</t>
    </rPh>
    <rPh sb="21" eb="22">
      <t>ヒト</t>
    </rPh>
    <rPh sb="23" eb="24">
      <t>ヒト</t>
    </rPh>
    <rPh sb="29" eb="30">
      <t>ヘン</t>
    </rPh>
    <rPh sb="30" eb="32">
      <t>カイキ</t>
    </rPh>
    <rPh sb="32" eb="34">
      <t>ケイスウ</t>
    </rPh>
    <rPh sb="35" eb="36">
      <t>ヨ</t>
    </rPh>
    <phoneticPr fontId="5"/>
  </si>
  <si>
    <t>回帰係数を標準化することにより、係数間の大小比較が可能になる。
全変数を標準化して回帰分析を行った時の係数と一致する。</t>
    <rPh sb="0" eb="2">
      <t>カイキ</t>
    </rPh>
    <rPh sb="2" eb="4">
      <t>ケイスウ</t>
    </rPh>
    <rPh sb="5" eb="8">
      <t>ヒョウジュンカ</t>
    </rPh>
    <rPh sb="16" eb="18">
      <t>ケイスウ</t>
    </rPh>
    <rPh sb="18" eb="19">
      <t>カン</t>
    </rPh>
    <rPh sb="20" eb="22">
      <t>ダイショウ</t>
    </rPh>
    <rPh sb="22" eb="24">
      <t>ヒカク</t>
    </rPh>
    <rPh sb="25" eb="27">
      <t>カノウ</t>
    </rPh>
    <rPh sb="32" eb="33">
      <t>ゼン</t>
    </rPh>
    <rPh sb="33" eb="35">
      <t>ヘンスウ</t>
    </rPh>
    <rPh sb="36" eb="39">
      <t>ヒョウジュンカ</t>
    </rPh>
    <rPh sb="41" eb="43">
      <t>カイキ</t>
    </rPh>
    <rPh sb="43" eb="45">
      <t>ブンセキ</t>
    </rPh>
    <rPh sb="46" eb="47">
      <t>オコナ</t>
    </rPh>
    <rPh sb="49" eb="50">
      <t>トキ</t>
    </rPh>
    <rPh sb="51" eb="53">
      <t>ケイスウ</t>
    </rPh>
    <rPh sb="54" eb="56">
      <t>イッチ</t>
    </rPh>
    <phoneticPr fontId="5"/>
  </si>
  <si>
    <t>回帰関係の有意性</t>
    <rPh sb="0" eb="2">
      <t>カイキ</t>
    </rPh>
    <rPh sb="2" eb="4">
      <t>カンケイ</t>
    </rPh>
    <rPh sb="5" eb="8">
      <t>ユウイセイ</t>
    </rPh>
    <phoneticPr fontId="5"/>
  </si>
  <si>
    <t>回帰Rと残差eの分散分析</t>
    <rPh sb="0" eb="2">
      <t>カイキ</t>
    </rPh>
    <rPh sb="4" eb="6">
      <t>ザンサ</t>
    </rPh>
    <rPh sb="8" eb="10">
      <t>ブンサン</t>
    </rPh>
    <rPh sb="10" eb="12">
      <t>ブンセキ</t>
    </rPh>
    <phoneticPr fontId="5"/>
  </si>
  <si>
    <t>要因</t>
    <rPh sb="0" eb="2">
      <t>ヨウイン</t>
    </rPh>
    <phoneticPr fontId="5"/>
  </si>
  <si>
    <t>自由度φ</t>
    <rPh sb="0" eb="3">
      <t>ジユウド</t>
    </rPh>
    <phoneticPr fontId="5"/>
  </si>
  <si>
    <t>F値</t>
    <rPh sb="1" eb="2">
      <t>アタイ</t>
    </rPh>
    <phoneticPr fontId="5"/>
  </si>
  <si>
    <t>P</t>
    <phoneticPr fontId="5"/>
  </si>
  <si>
    <t>回帰R</t>
    <rPh sb="0" eb="2">
      <t>カイキ</t>
    </rPh>
    <phoneticPr fontId="5"/>
  </si>
  <si>
    <r>
      <t>S</t>
    </r>
    <r>
      <rPr>
        <sz val="8"/>
        <rFont val="游ゴシック"/>
        <family val="3"/>
        <charset val="128"/>
        <scheme val="minor"/>
      </rPr>
      <t>r(予測値)</t>
    </r>
    <rPh sb="3" eb="6">
      <t>ヨソクチ</t>
    </rPh>
    <phoneticPr fontId="5"/>
  </si>
  <si>
    <t>説明変数の数-1</t>
    <rPh sb="0" eb="2">
      <t>セツメイ</t>
    </rPh>
    <rPh sb="2" eb="4">
      <t>ヘンスウ</t>
    </rPh>
    <rPh sb="5" eb="6">
      <t>カズ</t>
    </rPh>
    <phoneticPr fontId="5"/>
  </si>
  <si>
    <t>残差e</t>
    <rPh sb="0" eb="2">
      <t>ザンサ</t>
    </rPh>
    <phoneticPr fontId="5"/>
  </si>
  <si>
    <r>
      <t>S</t>
    </r>
    <r>
      <rPr>
        <sz val="8"/>
        <rFont val="游ゴシック"/>
        <family val="3"/>
        <charset val="128"/>
        <scheme val="minor"/>
      </rPr>
      <t>e(y-予測値)</t>
    </r>
    <rPh sb="5" eb="8">
      <t>ヨソクチ</t>
    </rPh>
    <phoneticPr fontId="5"/>
  </si>
  <si>
    <t>自由度T-自由度R</t>
    <rPh sb="0" eb="3">
      <t>ジユウド</t>
    </rPh>
    <rPh sb="5" eb="8">
      <t>ジユウド</t>
    </rPh>
    <phoneticPr fontId="5"/>
  </si>
  <si>
    <t>合計T</t>
    <rPh sb="0" eb="2">
      <t>ゴウケイ</t>
    </rPh>
    <phoneticPr fontId="5"/>
  </si>
  <si>
    <t>標本の大きさ-1</t>
    <rPh sb="0" eb="2">
      <t>ヒョウホン</t>
    </rPh>
    <rPh sb="3" eb="4">
      <t>オオ</t>
    </rPh>
    <phoneticPr fontId="5"/>
  </si>
  <si>
    <t>傾きの有意性</t>
    <rPh sb="0" eb="1">
      <t>カタム</t>
    </rPh>
    <rPh sb="3" eb="6">
      <t>ユウイセイ</t>
    </rPh>
    <phoneticPr fontId="5"/>
  </si>
  <si>
    <t>検定統計量t</t>
  </si>
  <si>
    <t>傾き/標準誤差SE</t>
    <rPh sb="0" eb="1">
      <t>カタム</t>
    </rPh>
    <rPh sb="3" eb="5">
      <t>ヒョウジュン</t>
    </rPh>
    <rPh sb="5" eb="7">
      <t>ゴサ</t>
    </rPh>
    <phoneticPr fontId="5"/>
  </si>
  <si>
    <t>※単回帰の時のt値の二乗はF値</t>
    <rPh sb="1" eb="4">
      <t>タンカイキ</t>
    </rPh>
    <rPh sb="5" eb="6">
      <t>トキ</t>
    </rPh>
    <rPh sb="8" eb="9">
      <t>アタイ</t>
    </rPh>
    <rPh sb="10" eb="12">
      <t>ニジョウ</t>
    </rPh>
    <rPh sb="14" eb="15">
      <t>アタイ</t>
    </rPh>
    <phoneticPr fontId="5"/>
  </si>
  <si>
    <r>
      <t>SQRT(残差分散/説明変数変動S</t>
    </r>
    <r>
      <rPr>
        <sz val="8"/>
        <rFont val="游ゴシック"/>
        <family val="3"/>
        <charset val="128"/>
        <scheme val="minor"/>
      </rPr>
      <t>xixi</t>
    </r>
    <r>
      <rPr>
        <sz val="11"/>
        <rFont val="游ゴシック"/>
        <family val="3"/>
        <charset val="128"/>
        <scheme val="minor"/>
      </rPr>
      <t>)</t>
    </r>
    <rPh sb="5" eb="7">
      <t>ザンサ</t>
    </rPh>
    <rPh sb="7" eb="9">
      <t>ブンサン</t>
    </rPh>
    <rPh sb="10" eb="12">
      <t>セツメイ</t>
    </rPh>
    <rPh sb="12" eb="14">
      <t>ヘンスウ</t>
    </rPh>
    <rPh sb="14" eb="16">
      <t>ヘンドウ</t>
    </rPh>
    <phoneticPr fontId="5"/>
  </si>
  <si>
    <t>t分布よりP(≠）を求める</t>
    <rPh sb="1" eb="3">
      <t>ブンプ</t>
    </rPh>
    <rPh sb="10" eb="11">
      <t>モト</t>
    </rPh>
    <phoneticPr fontId="5"/>
  </si>
  <si>
    <t>寄与率</t>
    <rPh sb="0" eb="3">
      <t>キヨリツ</t>
    </rPh>
    <phoneticPr fontId="5"/>
  </si>
  <si>
    <t>寄与率（決定係数）R2</t>
    <rPh sb="0" eb="3">
      <t>キヨリツ</t>
    </rPh>
    <rPh sb="4" eb="6">
      <t>ケッテイ</t>
    </rPh>
    <rPh sb="6" eb="8">
      <t>ケイスウ</t>
    </rPh>
    <phoneticPr fontId="5"/>
  </si>
  <si>
    <t>相関係数rを二乗したもの</t>
    <rPh sb="0" eb="2">
      <t>ソウカン</t>
    </rPh>
    <rPh sb="2" eb="4">
      <t>ケイスウ</t>
    </rPh>
    <rPh sb="6" eb="8">
      <t>ニジョウ</t>
    </rPh>
    <phoneticPr fontId="5"/>
  </si>
  <si>
    <t>自由度調整済み寄与率
補正R2</t>
    <rPh sb="0" eb="3">
      <t>ジユウド</t>
    </rPh>
    <rPh sb="3" eb="5">
      <t>チョウセイ</t>
    </rPh>
    <rPh sb="5" eb="6">
      <t>ズ</t>
    </rPh>
    <rPh sb="7" eb="10">
      <t>キヨリツ</t>
    </rPh>
    <rPh sb="11" eb="13">
      <t>ホセイ</t>
    </rPh>
    <phoneticPr fontId="5"/>
  </si>
  <si>
    <t>説明変数の数により寄与率を調整したもの</t>
    <rPh sb="0" eb="2">
      <t>セツメイ</t>
    </rPh>
    <rPh sb="2" eb="4">
      <t>ヘンスウ</t>
    </rPh>
    <rPh sb="5" eb="6">
      <t>カズ</t>
    </rPh>
    <rPh sb="9" eb="12">
      <t>キヨリツ</t>
    </rPh>
    <rPh sb="13" eb="15">
      <t>チョウセイ</t>
    </rPh>
    <phoneticPr fontId="5"/>
  </si>
  <si>
    <t>重相関係数</t>
    <rPh sb="0" eb="3">
      <t>ジュウソウカン</t>
    </rPh>
    <rPh sb="3" eb="5">
      <t>ケイスウ</t>
    </rPh>
    <phoneticPr fontId="5"/>
  </si>
  <si>
    <t>目的変数の観測値と予測値の相関</t>
    <rPh sb="0" eb="2">
      <t>モクテキ</t>
    </rPh>
    <rPh sb="2" eb="4">
      <t>ヘンスウ</t>
    </rPh>
    <rPh sb="5" eb="7">
      <t>カンソク</t>
    </rPh>
    <rPh sb="7" eb="8">
      <t>アタイ</t>
    </rPh>
    <rPh sb="9" eb="12">
      <t>ヨソクチ</t>
    </rPh>
    <rPh sb="13" eb="15">
      <t>ソウカン</t>
    </rPh>
    <phoneticPr fontId="5"/>
  </si>
  <si>
    <t>一円あたりの増減率</t>
    <rPh sb="0" eb="2">
      <t>イチエン</t>
    </rPh>
    <rPh sb="6" eb="9">
      <t>ゾウゲンリツ</t>
    </rPh>
    <phoneticPr fontId="5"/>
  </si>
  <si>
    <t>モデル概要</t>
    <rPh sb="3" eb="5">
      <t>ガイヨウ</t>
    </rPh>
    <phoneticPr fontId="5"/>
  </si>
  <si>
    <t>観測値と予測値の残差</t>
    <rPh sb="0" eb="3">
      <t>カンソクチ</t>
    </rPh>
    <rPh sb="4" eb="7">
      <t>ヨソクチ</t>
    </rPh>
    <rPh sb="8" eb="10">
      <t>ザンサ</t>
    </rPh>
    <phoneticPr fontId="6"/>
  </si>
  <si>
    <t>自由度df</t>
    <rPh sb="0" eb="3">
      <t>ジユウド</t>
    </rPh>
    <phoneticPr fontId="6"/>
  </si>
  <si>
    <t>相関行列</t>
    <rPh sb="0" eb="2">
      <t>ソウカン</t>
    </rPh>
    <rPh sb="2" eb="4">
      <t>ギョウレツ</t>
    </rPh>
    <phoneticPr fontId="6"/>
  </si>
  <si>
    <t>偏差積和平方和行列</t>
    <rPh sb="0" eb="4">
      <t>ヘンサセキワ</t>
    </rPh>
    <rPh sb="4" eb="6">
      <t>ヘイホウ</t>
    </rPh>
    <rPh sb="6" eb="7">
      <t>ワ</t>
    </rPh>
    <rPh sb="7" eb="9">
      <t>ギョウレツ</t>
    </rPh>
    <phoneticPr fontId="6"/>
  </si>
  <si>
    <t>逆行列</t>
    <rPh sb="0" eb="3">
      <t>ギャクギョウレツ</t>
    </rPh>
    <phoneticPr fontId="6"/>
  </si>
  <si>
    <t>偏差積和行列</t>
    <rPh sb="0" eb="4">
      <t>ヘンサセキワ</t>
    </rPh>
    <rPh sb="4" eb="6">
      <t>ギョウレツ</t>
    </rPh>
    <phoneticPr fontId="6"/>
  </si>
  <si>
    <t>Siy</t>
    <phoneticPr fontId="6"/>
  </si>
  <si>
    <t>回帰分析概要</t>
    <rPh sb="0" eb="2">
      <t>カイキ</t>
    </rPh>
    <rPh sb="2" eb="4">
      <t>ブンセキ</t>
    </rPh>
    <rPh sb="4" eb="6">
      <t>ガイヨウ</t>
    </rPh>
    <phoneticPr fontId="6"/>
  </si>
  <si>
    <t>回帰統計</t>
  </si>
  <si>
    <t>重相関 R</t>
  </si>
  <si>
    <t>目的変数の観測値と目的変数の予測値の相関</t>
    <rPh sb="0" eb="2">
      <t>モクテキ</t>
    </rPh>
    <rPh sb="2" eb="4">
      <t>ヘンスウ</t>
    </rPh>
    <rPh sb="5" eb="7">
      <t>カンソク</t>
    </rPh>
    <rPh sb="7" eb="8">
      <t>アタイ</t>
    </rPh>
    <rPh sb="9" eb="11">
      <t>モクテキ</t>
    </rPh>
    <rPh sb="11" eb="13">
      <t>ヘンスウ</t>
    </rPh>
    <rPh sb="14" eb="17">
      <t>ヨソクチ</t>
    </rPh>
    <rPh sb="18" eb="20">
      <t>ソウカン</t>
    </rPh>
    <phoneticPr fontId="6"/>
  </si>
  <si>
    <t>決定 R2</t>
    <phoneticPr fontId="5"/>
  </si>
  <si>
    <t>回帰式の説明比率</t>
    <rPh sb="0" eb="3">
      <t>カイキシキ</t>
    </rPh>
    <rPh sb="4" eb="6">
      <t>セツメイ</t>
    </rPh>
    <rPh sb="6" eb="8">
      <t>ヒリツ</t>
    </rPh>
    <phoneticPr fontId="6"/>
  </si>
  <si>
    <t>説明変数の数で調整</t>
    <rPh sb="0" eb="2">
      <t>セツメイ</t>
    </rPh>
    <rPh sb="2" eb="4">
      <t>ヘンスウ</t>
    </rPh>
    <rPh sb="5" eb="6">
      <t>カズ</t>
    </rPh>
    <rPh sb="7" eb="9">
      <t>チョウセイ</t>
    </rPh>
    <phoneticPr fontId="6"/>
  </si>
  <si>
    <t>分散分析表</t>
  </si>
  <si>
    <t>回帰</t>
  </si>
  <si>
    <t>残差</t>
  </si>
  <si>
    <t>合計</t>
  </si>
  <si>
    <t>回帰係数</t>
    <rPh sb="0" eb="2">
      <t>カイキ</t>
    </rPh>
    <rPh sb="2" eb="4">
      <t>ケイスウ</t>
    </rPh>
    <phoneticPr fontId="5"/>
  </si>
  <si>
    <t>回帰係数</t>
    <rPh sb="0" eb="2">
      <t>カイキ</t>
    </rPh>
    <rPh sb="2" eb="4">
      <t>ケイスウ</t>
    </rPh>
    <phoneticPr fontId="6"/>
  </si>
  <si>
    <t>大小比較可能</t>
    <rPh sb="0" eb="2">
      <t>ダイショウ</t>
    </rPh>
    <rPh sb="2" eb="4">
      <t>ヒカク</t>
    </rPh>
    <rPh sb="4" eb="6">
      <t>カノウ</t>
    </rPh>
    <phoneticPr fontId="6"/>
  </si>
  <si>
    <t>No</t>
    <phoneticPr fontId="6"/>
  </si>
  <si>
    <t>卒業検定y</t>
    <rPh sb="0" eb="2">
      <t>ソツギョウ</t>
    </rPh>
    <rPh sb="2" eb="4">
      <t>ケンテイ</t>
    </rPh>
    <phoneticPr fontId="6"/>
  </si>
  <si>
    <t>小論文</t>
    <rPh sb="0" eb="3">
      <t>ショウロンブン</t>
    </rPh>
    <phoneticPr fontId="6"/>
  </si>
  <si>
    <t>筆記試験</t>
    <rPh sb="0" eb="2">
      <t>ヒッキ</t>
    </rPh>
    <rPh sb="2" eb="4">
      <t>シケン</t>
    </rPh>
    <phoneticPr fontId="6"/>
  </si>
  <si>
    <t>面接</t>
    <rPh sb="0" eb="2">
      <t>メンセツ</t>
    </rPh>
    <phoneticPr fontId="6"/>
  </si>
  <si>
    <t>性別(男)</t>
    <rPh sb="0" eb="2">
      <t>セイベツ</t>
    </rPh>
    <rPh sb="3" eb="4">
      <t>オトコ</t>
    </rPh>
    <phoneticPr fontId="6"/>
  </si>
  <si>
    <t>4変数回帰分析概要</t>
    <rPh sb="1" eb="3">
      <t>ヘンスウ</t>
    </rPh>
    <rPh sb="3" eb="5">
      <t>カイキ</t>
    </rPh>
    <rPh sb="5" eb="7">
      <t>ブンセキ</t>
    </rPh>
    <rPh sb="7" eb="9">
      <t>ガイヨウ</t>
    </rPh>
    <phoneticPr fontId="21"/>
  </si>
  <si>
    <t>決定 R2</t>
  </si>
  <si>
    <t>変動SS</t>
    <rPh sb="0" eb="2">
      <t>ヘンドウ</t>
    </rPh>
    <phoneticPr fontId="1"/>
  </si>
  <si>
    <t>分散MS</t>
    <rPh sb="0" eb="2">
      <t>ブンサン</t>
    </rPh>
    <phoneticPr fontId="1"/>
  </si>
  <si>
    <t>P</t>
  </si>
  <si>
    <t>回帰係数</t>
    <rPh sb="0" eb="2">
      <t>カイキ</t>
    </rPh>
    <rPh sb="2" eb="4">
      <t>ケイスウ</t>
    </rPh>
    <phoneticPr fontId="21"/>
  </si>
  <si>
    <t>回帰式</t>
    <rPh sb="0" eb="3">
      <t>カイキシキ</t>
    </rPh>
    <phoneticPr fontId="6"/>
  </si>
  <si>
    <t>標準化係数</t>
    <rPh sb="2" eb="3">
      <t>カ</t>
    </rPh>
    <rPh sb="3" eb="5">
      <t>ケイスウ</t>
    </rPh>
    <phoneticPr fontId="1"/>
  </si>
  <si>
    <t>P-値</t>
  </si>
  <si>
    <t>F-値</t>
  </si>
  <si>
    <t>小論文</t>
  </si>
  <si>
    <t>筆記試験</t>
  </si>
  <si>
    <t>面接</t>
  </si>
  <si>
    <t>性別(男)</t>
  </si>
  <si>
    <t>←1or0</t>
    <phoneticPr fontId="6"/>
  </si>
  <si>
    <t>卒業検定</t>
    <rPh sb="0" eb="2">
      <t>ソツギョウ</t>
    </rPh>
    <rPh sb="2" eb="4">
      <t>ケンテイ</t>
    </rPh>
    <phoneticPr fontId="6"/>
  </si>
  <si>
    <t>2変数回帰分析概要</t>
    <rPh sb="1" eb="3">
      <t>ヘンスウ</t>
    </rPh>
    <rPh sb="3" eb="5">
      <t>カイキ</t>
    </rPh>
    <rPh sb="5" eb="7">
      <t>ブンセキ</t>
    </rPh>
    <rPh sb="7" eb="9">
      <t>ガイヨウ</t>
    </rPh>
    <phoneticPr fontId="21"/>
  </si>
  <si>
    <t>1変数回帰分析概要</t>
    <rPh sb="1" eb="3">
      <t>ヘンスウ</t>
    </rPh>
    <rPh sb="3" eb="5">
      <t>カイキ</t>
    </rPh>
    <rPh sb="5" eb="7">
      <t>ブンセキ</t>
    </rPh>
    <rPh sb="7" eb="9">
      <t>ガイヨウ</t>
    </rPh>
    <phoneticPr fontId="21"/>
  </si>
  <si>
    <t>P(≠0)</t>
    <phoneticPr fontId="5"/>
  </si>
  <si>
    <t>日付</t>
    <rPh sb="0" eb="2">
      <t>ヒヅケ</t>
    </rPh>
    <phoneticPr fontId="6"/>
  </si>
  <si>
    <t>売上額</t>
    <rPh sb="0" eb="3">
      <t>ウリアゲガク</t>
    </rPh>
    <phoneticPr fontId="6"/>
  </si>
  <si>
    <t>曜日</t>
    <rPh sb="0" eb="2">
      <t>ヨウビ</t>
    </rPh>
    <phoneticPr fontId="6"/>
  </si>
  <si>
    <t>イベント</t>
    <phoneticPr fontId="6"/>
  </si>
  <si>
    <t>月</t>
  </si>
  <si>
    <t>火</t>
  </si>
  <si>
    <t>水</t>
  </si>
  <si>
    <t>木</t>
  </si>
  <si>
    <t>金</t>
  </si>
  <si>
    <t>概要</t>
  </si>
  <si>
    <t>水</t>
    <rPh sb="0" eb="1">
      <t>スイ</t>
    </rPh>
    <phoneticPr fontId="6"/>
  </si>
  <si>
    <t>土</t>
  </si>
  <si>
    <t>日</t>
  </si>
  <si>
    <t>特売</t>
    <rPh sb="0" eb="2">
      <t>トクバイ</t>
    </rPh>
    <phoneticPr fontId="6"/>
  </si>
  <si>
    <t>イベント1</t>
  </si>
  <si>
    <t>売上額</t>
    <rPh sb="0" eb="2">
      <t>ウリアゲ</t>
    </rPh>
    <rPh sb="2" eb="3">
      <t>ガク</t>
    </rPh>
    <phoneticPr fontId="6"/>
  </si>
  <si>
    <t>負の相関</t>
    <rPh sb="0" eb="1">
      <t>フ</t>
    </rPh>
    <rPh sb="2" eb="4">
      <t>ソウカン</t>
    </rPh>
    <phoneticPr fontId="5"/>
  </si>
  <si>
    <t>気温と売上入れ替え</t>
    <rPh sb="0" eb="2">
      <t>キオン</t>
    </rPh>
    <rPh sb="3" eb="5">
      <t>ウリアゲ</t>
    </rPh>
    <rPh sb="5" eb="6">
      <t>イ</t>
    </rPh>
    <rPh sb="7" eb="8">
      <t>カ</t>
    </rPh>
    <phoneticPr fontId="5"/>
  </si>
  <si>
    <t>yの偏差平方</t>
    <rPh sb="2" eb="4">
      <t>ヘンサ</t>
    </rPh>
    <rPh sb="4" eb="6">
      <t>ヘイホウ</t>
    </rPh>
    <phoneticPr fontId="6"/>
  </si>
  <si>
    <t>x1の偏差平方</t>
    <rPh sb="3" eb="5">
      <t>ヘンサ</t>
    </rPh>
    <rPh sb="5" eb="7">
      <t>ヘイホウ</t>
    </rPh>
    <phoneticPr fontId="6"/>
  </si>
  <si>
    <t>x2の偏差平方</t>
    <rPh sb="3" eb="5">
      <t>ヘンサ</t>
    </rPh>
    <rPh sb="5" eb="7">
      <t>ヘイホウ</t>
    </rPh>
    <phoneticPr fontId="6"/>
  </si>
  <si>
    <t>x3の偏差平方</t>
    <rPh sb="3" eb="5">
      <t>ヘンサ</t>
    </rPh>
    <rPh sb="5" eb="7">
      <t>ヘイホウ</t>
    </rPh>
    <phoneticPr fontId="6"/>
  </si>
  <si>
    <t>x1x2偏差積</t>
    <rPh sb="4" eb="6">
      <t>ヘンサ</t>
    </rPh>
    <rPh sb="6" eb="7">
      <t>セキ</t>
    </rPh>
    <phoneticPr fontId="6"/>
  </si>
  <si>
    <t>x1x3偏差積</t>
    <rPh sb="4" eb="6">
      <t>ヘンサ</t>
    </rPh>
    <rPh sb="6" eb="7">
      <t>セキ</t>
    </rPh>
    <phoneticPr fontId="6"/>
  </si>
  <si>
    <t>x2x3偏差積</t>
    <rPh sb="4" eb="6">
      <t>ヘンサ</t>
    </rPh>
    <rPh sb="6" eb="7">
      <t>セキ</t>
    </rPh>
    <phoneticPr fontId="6"/>
  </si>
  <si>
    <t>x1yの偏差積</t>
    <rPh sb="4" eb="6">
      <t>ヘンサ</t>
    </rPh>
    <rPh sb="6" eb="7">
      <t>セキ</t>
    </rPh>
    <phoneticPr fontId="6"/>
  </si>
  <si>
    <t>x2yの偏差積</t>
    <rPh sb="4" eb="6">
      <t>ヘンサ</t>
    </rPh>
    <rPh sb="6" eb="7">
      <t>セキ</t>
    </rPh>
    <phoneticPr fontId="6"/>
  </si>
  <si>
    <t>x3yの偏差積</t>
    <rPh sb="4" eb="6">
      <t>ヘンサ</t>
    </rPh>
    <rPh sb="6" eb="7">
      <t>セキ</t>
    </rPh>
    <phoneticPr fontId="6"/>
  </si>
  <si>
    <t>y予測値</t>
    <rPh sb="1" eb="4">
      <t>ヨソクチ</t>
    </rPh>
    <phoneticPr fontId="6"/>
  </si>
  <si>
    <t>yの予測値の偏差平方</t>
    <rPh sb="2" eb="5">
      <t>ヨソクチ</t>
    </rPh>
    <rPh sb="6" eb="8">
      <t>ヘンサ</t>
    </rPh>
    <rPh sb="8" eb="10">
      <t>ヘイホウ</t>
    </rPh>
    <phoneticPr fontId="6"/>
  </si>
  <si>
    <t>標本の大きさ</t>
    <rPh sb="0" eb="2">
      <t>ヒョウホン</t>
    </rPh>
    <rPh sb="3" eb="4">
      <t>オオ</t>
    </rPh>
    <phoneticPr fontId="6"/>
  </si>
  <si>
    <t>Sij</t>
    <phoneticPr fontId="6"/>
  </si>
  <si>
    <r>
      <t>S</t>
    </r>
    <r>
      <rPr>
        <vertAlign val="superscript"/>
        <sz val="11"/>
        <rFont val="游ゴシック"/>
        <family val="3"/>
        <charset val="128"/>
        <scheme val="minor"/>
      </rPr>
      <t>-1</t>
    </r>
    <r>
      <rPr>
        <sz val="11"/>
        <rFont val="游ゴシック"/>
        <family val="3"/>
        <charset val="128"/>
        <scheme val="minor"/>
      </rPr>
      <t>ij</t>
    </r>
    <phoneticPr fontId="6"/>
  </si>
  <si>
    <t>効果量の判断目安</t>
    <rPh sb="0" eb="3">
      <t>コウカリョウ</t>
    </rPh>
    <rPh sb="4" eb="6">
      <t>ハンダン</t>
    </rPh>
    <rPh sb="6" eb="8">
      <t>メヤス</t>
    </rPh>
    <phoneticPr fontId="5"/>
  </si>
  <si>
    <t>なし</t>
    <phoneticPr fontId="6"/>
  </si>
  <si>
    <t>価格y</t>
  </si>
  <si>
    <t>価格y</t>
    <rPh sb="0" eb="2">
      <t>カカク</t>
    </rPh>
    <phoneticPr fontId="8"/>
  </si>
  <si>
    <t>土地面積x1</t>
  </si>
  <si>
    <t>土地面積x1</t>
    <rPh sb="0" eb="2">
      <t>トチ</t>
    </rPh>
    <rPh sb="2" eb="4">
      <t>メンセキ</t>
    </rPh>
    <phoneticPr fontId="8"/>
  </si>
  <si>
    <t>駅からの距離x2</t>
  </si>
  <si>
    <t>駅からの距離x2</t>
    <rPh sb="0" eb="1">
      <t>エキ</t>
    </rPh>
    <rPh sb="4" eb="6">
      <t>キョリ</t>
    </rPh>
    <phoneticPr fontId="8"/>
  </si>
  <si>
    <t>築年x3</t>
  </si>
  <si>
    <t>築年x3</t>
    <rPh sb="0" eb="1">
      <t>チク</t>
    </rPh>
    <rPh sb="1" eb="2">
      <t>ネン</t>
    </rPh>
    <phoneticPr fontId="8"/>
  </si>
  <si>
    <t>偏相関係数</t>
    <rPh sb="0" eb="1">
      <t>ヘン</t>
    </rPh>
    <rPh sb="1" eb="3">
      <t>ソウカン</t>
    </rPh>
    <rPh sb="3" eb="5">
      <t>ケイスウ</t>
    </rPh>
    <phoneticPr fontId="2"/>
  </si>
  <si>
    <t>価格y</t>
    <rPh sb="0" eb="2">
      <t>カカク</t>
    </rPh>
    <phoneticPr fontId="6"/>
  </si>
  <si>
    <t>近似曲線(直線)の性質(傾きなど)から目的変数と説明変数の関係を見る</t>
    <rPh sb="0" eb="2">
      <t>キンジ</t>
    </rPh>
    <rPh sb="2" eb="4">
      <t>キョクセン</t>
    </rPh>
    <rPh sb="5" eb="7">
      <t>チョクセン</t>
    </rPh>
    <rPh sb="9" eb="11">
      <t>セイシツ</t>
    </rPh>
    <rPh sb="12" eb="13">
      <t>カタム</t>
    </rPh>
    <rPh sb="19" eb="21">
      <t>モクテキ</t>
    </rPh>
    <rPh sb="21" eb="23">
      <t>ヘンスウ</t>
    </rPh>
    <rPh sb="24" eb="26">
      <t>セツメイ</t>
    </rPh>
    <rPh sb="26" eb="28">
      <t>ヘンスウ</t>
    </rPh>
    <rPh sb="29" eb="31">
      <t>カンケイ</t>
    </rPh>
    <rPh sb="32" eb="33">
      <t>ミ</t>
    </rPh>
    <phoneticPr fontId="5"/>
  </si>
  <si>
    <t>F-値※</t>
    <phoneticPr fontId="5"/>
  </si>
  <si>
    <t>土地面積が広ければ価格は上がる</t>
    <rPh sb="0" eb="2">
      <t>トチ</t>
    </rPh>
    <rPh sb="2" eb="4">
      <t>メンセキ</t>
    </rPh>
    <rPh sb="5" eb="6">
      <t>ヒロ</t>
    </rPh>
    <rPh sb="9" eb="11">
      <t>カカク</t>
    </rPh>
    <rPh sb="12" eb="13">
      <t>ア</t>
    </rPh>
    <phoneticPr fontId="6"/>
  </si>
  <si>
    <t>築年数が経てば価格は下がる</t>
    <rPh sb="0" eb="3">
      <t>チクネンスウ</t>
    </rPh>
    <rPh sb="4" eb="5">
      <t>タ</t>
    </rPh>
    <rPh sb="7" eb="9">
      <t>カカク</t>
    </rPh>
    <rPh sb="10" eb="11">
      <t>サ</t>
    </rPh>
    <phoneticPr fontId="6"/>
  </si>
  <si>
    <t>日経平均株価</t>
    <rPh sb="4" eb="6">
      <t>カブカ</t>
    </rPh>
    <phoneticPr fontId="5"/>
  </si>
  <si>
    <t>日経平均株価</t>
    <rPh sb="0" eb="2">
      <t>ニッケイ</t>
    </rPh>
    <rPh sb="2" eb="4">
      <t>ヘイキン</t>
    </rPh>
    <rPh sb="4" eb="6">
      <t>カブカ</t>
    </rPh>
    <phoneticPr fontId="6"/>
  </si>
  <si>
    <t>イベントがあれば</t>
    <phoneticPr fontId="6"/>
  </si>
  <si>
    <t>（土曜日に比べて）日曜日であれば</t>
    <rPh sb="1" eb="4">
      <t>ドヨウビ</t>
    </rPh>
    <rPh sb="5" eb="6">
      <t>クラ</t>
    </rPh>
    <rPh sb="9" eb="12">
      <t>ニチヨウビ</t>
    </rPh>
    <phoneticPr fontId="6"/>
  </si>
  <si>
    <t>（土曜日に比べて）月曜日であれば</t>
    <rPh sb="9" eb="12">
      <t>ゲツヨウビ</t>
    </rPh>
    <phoneticPr fontId="6"/>
  </si>
  <si>
    <t>（土曜日に比べて）火曜日であれば</t>
    <rPh sb="9" eb="12">
      <t>カヨウビ</t>
    </rPh>
    <phoneticPr fontId="6"/>
  </si>
  <si>
    <t>（土曜日に比べて）水曜日であれば</t>
    <rPh sb="9" eb="12">
      <t>スイヨウビ</t>
    </rPh>
    <phoneticPr fontId="6"/>
  </si>
  <si>
    <t>（土曜日に比べて）木曜日であれば</t>
    <rPh sb="9" eb="12">
      <t>モクヨウビ</t>
    </rPh>
    <phoneticPr fontId="6"/>
  </si>
  <si>
    <t>（土曜日に比べて）金曜日であれば</t>
    <rPh sb="9" eb="12">
      <t>キンヨウビ</t>
    </rPh>
    <phoneticPr fontId="6"/>
  </si>
  <si>
    <t>得点</t>
    <rPh sb="0" eb="2">
      <t>トクテン</t>
    </rPh>
    <phoneticPr fontId="5"/>
  </si>
  <si>
    <t>間隔尺度</t>
    <phoneticPr fontId="6"/>
  </si>
  <si>
    <t>順序尺度</t>
    <phoneticPr fontId="6"/>
  </si>
  <si>
    <t>名義尺度</t>
    <phoneticPr fontId="6"/>
  </si>
  <si>
    <t>x</t>
    <phoneticPr fontId="5"/>
  </si>
  <si>
    <t>y</t>
    <phoneticPr fontId="5"/>
  </si>
  <si>
    <t>y=a+bx</t>
    <phoneticPr fontId="5"/>
  </si>
  <si>
    <r>
      <t>y=a+b</t>
    </r>
    <r>
      <rPr>
        <vertAlign val="subscript"/>
        <sz val="11"/>
        <rFont val="游ゴシック"/>
        <family val="3"/>
        <charset val="128"/>
        <scheme val="minor"/>
      </rPr>
      <t>1</t>
    </r>
    <r>
      <rPr>
        <sz val="11"/>
        <rFont val="游ゴシック"/>
        <family val="3"/>
        <charset val="128"/>
        <scheme val="minor"/>
      </rPr>
      <t>x</t>
    </r>
    <r>
      <rPr>
        <vertAlign val="subscript"/>
        <sz val="11"/>
        <rFont val="游ゴシック"/>
        <family val="3"/>
        <charset val="128"/>
        <scheme val="minor"/>
      </rPr>
      <t>1</t>
    </r>
    <r>
      <rPr>
        <sz val="11"/>
        <rFont val="游ゴシック"/>
        <family val="3"/>
        <charset val="128"/>
        <scheme val="minor"/>
      </rPr>
      <t>+b</t>
    </r>
    <r>
      <rPr>
        <vertAlign val="subscript"/>
        <sz val="11"/>
        <rFont val="游ゴシック"/>
        <family val="3"/>
        <charset val="128"/>
        <scheme val="minor"/>
      </rPr>
      <t>2</t>
    </r>
    <r>
      <rPr>
        <sz val="11"/>
        <rFont val="游ゴシック"/>
        <family val="3"/>
        <charset val="128"/>
        <scheme val="minor"/>
      </rPr>
      <t>x</t>
    </r>
    <r>
      <rPr>
        <vertAlign val="subscript"/>
        <sz val="11"/>
        <rFont val="游ゴシック"/>
        <family val="3"/>
        <charset val="128"/>
        <scheme val="minor"/>
      </rPr>
      <t>2</t>
    </r>
    <r>
      <rPr>
        <sz val="11"/>
        <rFont val="游ゴシック"/>
        <family val="3"/>
        <charset val="128"/>
        <scheme val="minor"/>
      </rPr>
      <t>+…+b</t>
    </r>
    <r>
      <rPr>
        <vertAlign val="subscript"/>
        <sz val="11"/>
        <rFont val="游ゴシック"/>
        <family val="3"/>
        <charset val="128"/>
        <scheme val="minor"/>
      </rPr>
      <t>n</t>
    </r>
    <r>
      <rPr>
        <sz val="11"/>
        <rFont val="游ゴシック"/>
        <family val="3"/>
        <charset val="128"/>
        <scheme val="minor"/>
      </rPr>
      <t>x</t>
    </r>
    <r>
      <rPr>
        <vertAlign val="subscript"/>
        <sz val="11"/>
        <rFont val="游ゴシック"/>
        <family val="3"/>
        <charset val="128"/>
        <scheme val="minor"/>
      </rPr>
      <t>n</t>
    </r>
    <phoneticPr fontId="5"/>
  </si>
  <si>
    <t>切片a</t>
    <rPh sb="0" eb="2">
      <t>セッペン</t>
    </rPh>
    <phoneticPr fontId="5"/>
  </si>
  <si>
    <t>目的変数の平均値-傾きb*説明変数の平均値</t>
    <rPh sb="0" eb="2">
      <t>モクテキ</t>
    </rPh>
    <rPh sb="2" eb="4">
      <t>ヘンスウ</t>
    </rPh>
    <rPh sb="5" eb="8">
      <t>ヘイキンチ</t>
    </rPh>
    <rPh sb="9" eb="10">
      <t>カタム</t>
    </rPh>
    <rPh sb="13" eb="15">
      <t>セツメイ</t>
    </rPh>
    <rPh sb="15" eb="17">
      <t>ヘンスウ</t>
    </rPh>
    <rPh sb="18" eb="21">
      <t>ヘイキンチ</t>
    </rPh>
    <phoneticPr fontId="5"/>
  </si>
  <si>
    <t>傾きb</t>
    <rPh sb="0" eb="1">
      <t>カタム</t>
    </rPh>
    <phoneticPr fontId="5"/>
  </si>
  <si>
    <r>
      <t>目的変数の平均値-傾きb</t>
    </r>
    <r>
      <rPr>
        <vertAlign val="subscript"/>
        <sz val="11"/>
        <rFont val="游ゴシック"/>
        <family val="3"/>
        <charset val="128"/>
        <scheme val="minor"/>
      </rPr>
      <t>1</t>
    </r>
    <r>
      <rPr>
        <sz val="11"/>
        <rFont val="游ゴシック"/>
        <family val="3"/>
        <charset val="128"/>
        <scheme val="minor"/>
      </rPr>
      <t>*説明変数1の平均値…</t>
    </r>
    <rPh sb="0" eb="2">
      <t>モクテキ</t>
    </rPh>
    <rPh sb="2" eb="4">
      <t>ヘンスウ</t>
    </rPh>
    <rPh sb="5" eb="8">
      <t>ヘイキンチ</t>
    </rPh>
    <rPh sb="9" eb="10">
      <t>カタム</t>
    </rPh>
    <rPh sb="14" eb="16">
      <t>セツメイ</t>
    </rPh>
    <rPh sb="16" eb="18">
      <t>ヘンスウ</t>
    </rPh>
    <rPh sb="20" eb="23">
      <t>ヘイキンチ</t>
    </rPh>
    <phoneticPr fontId="5"/>
  </si>
  <si>
    <t>傾きbi行列</t>
    <rPh sb="0" eb="1">
      <t>カタム</t>
    </rPh>
    <rPh sb="4" eb="6">
      <t>ギョウレツ</t>
    </rPh>
    <phoneticPr fontId="5"/>
  </si>
  <si>
    <t>標準化(偏)回帰係数β</t>
    <rPh sb="0" eb="3">
      <t>ヒョウジュンカ</t>
    </rPh>
    <rPh sb="4" eb="5">
      <t>ヘン</t>
    </rPh>
    <rPh sb="6" eb="8">
      <t>カイキ</t>
    </rPh>
    <rPh sb="8" eb="10">
      <t>ケイスウ</t>
    </rPh>
    <phoneticPr fontId="5"/>
  </si>
  <si>
    <r>
      <t>S</t>
    </r>
    <r>
      <rPr>
        <sz val="8"/>
        <rFont val="游ゴシック"/>
        <family val="3"/>
        <charset val="128"/>
        <scheme val="minor"/>
      </rPr>
      <t>R</t>
    </r>
    <r>
      <rPr>
        <sz val="11"/>
        <rFont val="游ゴシック"/>
        <family val="3"/>
        <charset val="128"/>
        <scheme val="minor"/>
      </rPr>
      <t>/φ</t>
    </r>
    <r>
      <rPr>
        <sz val="8"/>
        <rFont val="游ゴシック"/>
        <family val="3"/>
        <charset val="128"/>
        <scheme val="minor"/>
      </rPr>
      <t>R</t>
    </r>
    <phoneticPr fontId="5"/>
  </si>
  <si>
    <r>
      <t>MS</t>
    </r>
    <r>
      <rPr>
        <sz val="8"/>
        <rFont val="游ゴシック"/>
        <family val="3"/>
        <charset val="128"/>
        <scheme val="minor"/>
      </rPr>
      <t>R</t>
    </r>
    <r>
      <rPr>
        <sz val="11"/>
        <rFont val="游ゴシック"/>
        <family val="3"/>
        <charset val="128"/>
        <scheme val="minor"/>
      </rPr>
      <t>/MS</t>
    </r>
    <r>
      <rPr>
        <sz val="8"/>
        <rFont val="游ゴシック"/>
        <family val="3"/>
        <charset val="128"/>
        <scheme val="minor"/>
      </rPr>
      <t>e</t>
    </r>
    <phoneticPr fontId="5"/>
  </si>
  <si>
    <r>
      <t>S</t>
    </r>
    <r>
      <rPr>
        <sz val="8"/>
        <rFont val="游ゴシック"/>
        <family val="3"/>
        <charset val="128"/>
        <scheme val="minor"/>
      </rPr>
      <t>R</t>
    </r>
    <r>
      <rPr>
        <sz val="11"/>
        <rFont val="游ゴシック"/>
        <family val="3"/>
        <charset val="128"/>
        <scheme val="minor"/>
      </rPr>
      <t>&gt;S</t>
    </r>
    <r>
      <rPr>
        <sz val="8"/>
        <rFont val="游ゴシック"/>
        <family val="3"/>
        <charset val="128"/>
        <scheme val="minor"/>
      </rPr>
      <t>e</t>
    </r>
    <phoneticPr fontId="5"/>
  </si>
  <si>
    <r>
      <t>S</t>
    </r>
    <r>
      <rPr>
        <sz val="8"/>
        <rFont val="游ゴシック"/>
        <family val="3"/>
        <charset val="128"/>
        <scheme val="minor"/>
      </rPr>
      <t>e</t>
    </r>
    <r>
      <rPr>
        <sz val="11"/>
        <rFont val="游ゴシック"/>
        <family val="3"/>
        <charset val="128"/>
        <scheme val="minor"/>
      </rPr>
      <t>/φ</t>
    </r>
    <r>
      <rPr>
        <sz val="8"/>
        <rFont val="游ゴシック"/>
        <family val="3"/>
        <charset val="128"/>
        <scheme val="minor"/>
      </rPr>
      <t>e</t>
    </r>
    <phoneticPr fontId="5"/>
  </si>
  <si>
    <r>
      <t>S</t>
    </r>
    <r>
      <rPr>
        <sz val="8"/>
        <rFont val="游ゴシック"/>
        <family val="3"/>
        <charset val="128"/>
        <scheme val="minor"/>
      </rPr>
      <t>T</t>
    </r>
    <phoneticPr fontId="5"/>
  </si>
  <si>
    <r>
      <t>S</t>
    </r>
    <r>
      <rPr>
        <sz val="8"/>
        <rFont val="游ゴシック"/>
        <family val="3"/>
        <charset val="128"/>
        <scheme val="minor"/>
      </rPr>
      <t>T</t>
    </r>
    <r>
      <rPr>
        <sz val="11"/>
        <rFont val="游ゴシック"/>
        <family val="3"/>
        <charset val="128"/>
        <scheme val="minor"/>
      </rPr>
      <t>/φ</t>
    </r>
    <r>
      <rPr>
        <sz val="8"/>
        <rFont val="游ゴシック"/>
        <family val="3"/>
        <charset val="128"/>
        <scheme val="minor"/>
      </rPr>
      <t>T</t>
    </r>
    <phoneticPr fontId="5"/>
  </si>
  <si>
    <r>
      <t>傾きb</t>
    </r>
    <r>
      <rPr>
        <sz val="8"/>
        <rFont val="游ゴシック"/>
        <family val="3"/>
        <charset val="128"/>
        <scheme val="minor"/>
      </rPr>
      <t>i</t>
    </r>
    <r>
      <rPr>
        <sz val="11"/>
        <rFont val="游ゴシック"/>
        <family val="3"/>
        <charset val="128"/>
        <scheme val="minor"/>
      </rPr>
      <t>の大きさに関するt検定</t>
    </r>
    <rPh sb="0" eb="1">
      <t>カタム</t>
    </rPh>
    <rPh sb="5" eb="6">
      <t>オオ</t>
    </rPh>
    <rPh sb="9" eb="10">
      <t>カン</t>
    </rPh>
    <rPh sb="13" eb="15">
      <t>ケンテイ</t>
    </rPh>
    <phoneticPr fontId="5"/>
  </si>
  <si>
    <t>※帰無仮説－傾きbが0と異なる値を取るのは偶然である</t>
    <rPh sb="1" eb="3">
      <t>キム</t>
    </rPh>
    <rPh sb="3" eb="5">
      <t>カセツ</t>
    </rPh>
    <rPh sb="6" eb="7">
      <t>カタム</t>
    </rPh>
    <rPh sb="12" eb="13">
      <t>コト</t>
    </rPh>
    <rPh sb="15" eb="16">
      <t>アタイ</t>
    </rPh>
    <rPh sb="17" eb="18">
      <t>ト</t>
    </rPh>
    <rPh sb="21" eb="23">
      <t>グウゼン</t>
    </rPh>
    <phoneticPr fontId="5"/>
  </si>
  <si>
    <r>
      <t>傾きb</t>
    </r>
    <r>
      <rPr>
        <vertAlign val="subscript"/>
        <sz val="8"/>
        <rFont val="游ゴシック"/>
        <family val="3"/>
        <charset val="128"/>
        <scheme val="minor"/>
      </rPr>
      <t>i</t>
    </r>
    <r>
      <rPr>
        <sz val="11"/>
        <rFont val="游ゴシック"/>
        <family val="3"/>
        <charset val="128"/>
        <scheme val="minor"/>
      </rPr>
      <t>の標準誤差SEb</t>
    </r>
    <r>
      <rPr>
        <sz val="8"/>
        <rFont val="游ゴシック"/>
        <family val="3"/>
        <charset val="128"/>
        <scheme val="minor"/>
      </rPr>
      <t>i</t>
    </r>
    <rPh sb="0" eb="1">
      <t>カタム</t>
    </rPh>
    <rPh sb="5" eb="7">
      <t>ヒョウジュン</t>
    </rPh>
    <rPh sb="7" eb="9">
      <t>ゴサ</t>
    </rPh>
    <phoneticPr fontId="5"/>
  </si>
  <si>
    <t>標準化係数β</t>
    <rPh sb="2" eb="3">
      <t>カ</t>
    </rPh>
    <rPh sb="3" eb="5">
      <t>ケイスウ</t>
    </rPh>
    <phoneticPr fontId="5"/>
  </si>
  <si>
    <t>係数B</t>
  </si>
  <si>
    <t>標準化係数β</t>
    <rPh sb="2" eb="3">
      <t>カ</t>
    </rPh>
    <rPh sb="3" eb="5">
      <t>ケイスウ</t>
    </rPh>
    <phoneticPr fontId="2"/>
  </si>
  <si>
    <t>多重共線性</t>
    <rPh sb="0" eb="5">
      <t>タジュウキョウセンセイ</t>
    </rPh>
    <phoneticPr fontId="5"/>
  </si>
  <si>
    <t>多重共線性が発生した際には、変数を選択し直すなどの対処が必要となる場合がある。</t>
    <rPh sb="0" eb="2">
      <t>タジュウ</t>
    </rPh>
    <rPh sb="2" eb="4">
      <t>キョウセン</t>
    </rPh>
    <rPh sb="4" eb="5">
      <t>セイ</t>
    </rPh>
    <rPh sb="6" eb="8">
      <t>ハッセイ</t>
    </rPh>
    <rPh sb="10" eb="11">
      <t>サイ</t>
    </rPh>
    <rPh sb="14" eb="16">
      <t>ヘンスウ</t>
    </rPh>
    <rPh sb="17" eb="19">
      <t>センタク</t>
    </rPh>
    <rPh sb="20" eb="21">
      <t>ナオ</t>
    </rPh>
    <rPh sb="25" eb="27">
      <t>タイショ</t>
    </rPh>
    <rPh sb="28" eb="30">
      <t>ヒツヨウ</t>
    </rPh>
    <rPh sb="33" eb="35">
      <t>バアイ</t>
    </rPh>
    <phoneticPr fontId="5"/>
  </si>
  <si>
    <t>VIFが10を超える場合は特に注意を要する。</t>
    <rPh sb="7" eb="8">
      <t>コ</t>
    </rPh>
    <rPh sb="10" eb="12">
      <t>バアイ</t>
    </rPh>
    <rPh sb="13" eb="14">
      <t>トク</t>
    </rPh>
    <rPh sb="15" eb="17">
      <t>チュウイ</t>
    </rPh>
    <rPh sb="18" eb="19">
      <t>ヨウ</t>
    </rPh>
    <phoneticPr fontId="5"/>
  </si>
  <si>
    <t>分散拡散要因VIF</t>
    <phoneticPr fontId="5"/>
  </si>
  <si>
    <t>説明変数の中から自分自身xiを目的変数、自分以外の変数を説明変数としたときの決定係数をRi2としたとき、VIFi=1/(1-Ri2)</t>
    <rPh sb="0" eb="2">
      <t>セツメイ</t>
    </rPh>
    <rPh sb="2" eb="4">
      <t>ヘンスウ</t>
    </rPh>
    <rPh sb="5" eb="6">
      <t>ナカ</t>
    </rPh>
    <rPh sb="8" eb="10">
      <t>ジブン</t>
    </rPh>
    <rPh sb="10" eb="12">
      <t>ジシン</t>
    </rPh>
    <rPh sb="15" eb="17">
      <t>モクテキ</t>
    </rPh>
    <rPh sb="17" eb="19">
      <t>ヘンスウ</t>
    </rPh>
    <rPh sb="20" eb="22">
      <t>ジブン</t>
    </rPh>
    <rPh sb="22" eb="24">
      <t>イガイ</t>
    </rPh>
    <rPh sb="25" eb="27">
      <t>ヘンスウ</t>
    </rPh>
    <rPh sb="28" eb="30">
      <t>セツメイ</t>
    </rPh>
    <rPh sb="30" eb="32">
      <t>ヘンスウ</t>
    </rPh>
    <rPh sb="38" eb="40">
      <t>ケッテイ</t>
    </rPh>
    <rPh sb="40" eb="42">
      <t>ケイスウ</t>
    </rPh>
    <phoneticPr fontId="5"/>
  </si>
  <si>
    <t>(Variance Inflation Factor)</t>
    <phoneticPr fontId="5"/>
  </si>
  <si>
    <t>VIF</t>
  </si>
  <si>
    <t>帰無仮説－回帰によっては（従属変数の）値は動かない(モデル自体の有意性)</t>
    <phoneticPr fontId="6"/>
  </si>
  <si>
    <t>帰無仮説－係数が0と異なる値を取るのは偶然である(個々の傾きの有意性)</t>
    <phoneticPr fontId="6"/>
  </si>
  <si>
    <t>※2より大きければモデルとして採択</t>
    <phoneticPr fontId="6"/>
  </si>
  <si>
    <t>説明変数間の相関が高いとき、重回帰分析の結果が不安定になる現象が発生することがある。これを多重共線性という。</t>
    <rPh sb="0" eb="2">
      <t>セツメイ</t>
    </rPh>
    <rPh sb="2" eb="4">
      <t>ヘンスウ</t>
    </rPh>
    <rPh sb="4" eb="5">
      <t>カン</t>
    </rPh>
    <rPh sb="6" eb="8">
      <t>ソウカン</t>
    </rPh>
    <rPh sb="9" eb="10">
      <t>タカ</t>
    </rPh>
    <rPh sb="14" eb="17">
      <t>ジュウカイキ</t>
    </rPh>
    <rPh sb="17" eb="19">
      <t>ブンセキ</t>
    </rPh>
    <rPh sb="20" eb="22">
      <t>ケッカ</t>
    </rPh>
    <rPh sb="23" eb="26">
      <t>フアンテイ</t>
    </rPh>
    <rPh sb="29" eb="31">
      <t>ゲンショウ</t>
    </rPh>
    <rPh sb="32" eb="34">
      <t>ハッセイ</t>
    </rPh>
    <rPh sb="45" eb="47">
      <t>タジュウ</t>
    </rPh>
    <rPh sb="47" eb="49">
      <t>キョウセン</t>
    </rPh>
    <rPh sb="49" eb="50">
      <t>セイ</t>
    </rPh>
    <phoneticPr fontId="5"/>
  </si>
  <si>
    <t>切片a</t>
    <phoneticPr fontId="5"/>
  </si>
  <si>
    <t>標準化回帰係数β</t>
    <rPh sb="0" eb="7">
      <t>ヒョウジュンカカイキケイスウ</t>
    </rPh>
    <phoneticPr fontId="5"/>
  </si>
  <si>
    <t>no</t>
  </si>
  <si>
    <t>点数</t>
    <rPh sb="0" eb="2">
      <t>テンスウ</t>
    </rPh>
    <phoneticPr fontId="5"/>
  </si>
  <si>
    <t>身長</t>
    <rPh sb="0" eb="2">
      <t>シンチョウ</t>
    </rPh>
    <phoneticPr fontId="5"/>
  </si>
  <si>
    <t>年齢</t>
    <rPh sb="0" eb="2">
      <t>ネンレイ</t>
    </rPh>
    <phoneticPr fontId="5"/>
  </si>
  <si>
    <t>性別</t>
    <rPh sb="0" eb="2">
      <t>セイベツ</t>
    </rPh>
    <phoneticPr fontId="5"/>
  </si>
  <si>
    <t>male</t>
  </si>
  <si>
    <t>fem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76" formatCode="m&quot;月&quot;d&quot;日&quot;;@"/>
    <numFmt numFmtId="177" formatCode="0.00_ "/>
    <numFmt numFmtId="178" formatCode="0.000"/>
    <numFmt numFmtId="181" formatCode="0.000000"/>
    <numFmt numFmtId="182" formatCode="0_ "/>
    <numFmt numFmtId="183" formatCode="aaa"/>
  </numFmts>
  <fonts count="23" x14ac:knownFonts="1">
    <font>
      <sz val="11"/>
      <color theme="1"/>
      <name val="游ゴシック"/>
      <family val="2"/>
      <charset val="128"/>
      <scheme val="minor"/>
    </font>
    <font>
      <sz val="11"/>
      <color theme="1"/>
      <name val="游ゴシック"/>
      <family val="2"/>
      <charset val="128"/>
      <scheme val="minor"/>
    </font>
    <font>
      <b/>
      <sz val="11"/>
      <color theme="3"/>
      <name val="游ゴシック"/>
      <family val="2"/>
      <charset val="128"/>
      <scheme val="minor"/>
    </font>
    <font>
      <sz val="11"/>
      <name val="ＭＳ Ｐゴシック"/>
      <family val="3"/>
      <charset val="128"/>
    </font>
    <font>
      <sz val="14"/>
      <name val="游ゴシック"/>
      <family val="3"/>
      <charset val="128"/>
      <scheme val="minor"/>
    </font>
    <font>
      <sz val="6"/>
      <name val="游ゴシック"/>
      <family val="2"/>
      <charset val="128"/>
      <scheme val="minor"/>
    </font>
    <font>
      <sz val="6"/>
      <name val="ＭＳ Ｐゴシック"/>
      <family val="3"/>
      <charset val="128"/>
    </font>
    <font>
      <sz val="11"/>
      <name val="游ゴシック"/>
      <family val="3"/>
      <charset val="128"/>
      <scheme val="minor"/>
    </font>
    <font>
      <b/>
      <sz val="11"/>
      <name val="游ゴシック"/>
      <family val="3"/>
      <charset val="128"/>
      <scheme val="minor"/>
    </font>
    <font>
      <b/>
      <sz val="11"/>
      <color rgb="FFC00000"/>
      <name val="游ゴシック"/>
      <family val="3"/>
      <charset val="128"/>
      <scheme val="minor"/>
    </font>
    <font>
      <b/>
      <sz val="11"/>
      <color rgb="FF7030A0"/>
      <name val="游ゴシック"/>
      <family val="3"/>
      <charset val="128"/>
      <scheme val="minor"/>
    </font>
    <font>
      <b/>
      <sz val="11"/>
      <color rgb="FFFF0000"/>
      <name val="游ゴシック"/>
      <family val="3"/>
      <charset val="128"/>
      <scheme val="minor"/>
    </font>
    <font>
      <b/>
      <sz val="11"/>
      <color theme="8" tint="-0.499984740745262"/>
      <name val="游ゴシック"/>
      <family val="3"/>
      <charset val="128"/>
      <scheme val="minor"/>
    </font>
    <font>
      <sz val="11"/>
      <color theme="7" tint="-0.499984740745262"/>
      <name val="游ゴシック"/>
      <family val="3"/>
      <charset val="128"/>
      <scheme val="minor"/>
    </font>
    <font>
      <sz val="11"/>
      <color rgb="FFFF0000"/>
      <name val="游ゴシック"/>
      <family val="3"/>
      <charset val="128"/>
      <scheme val="minor"/>
    </font>
    <font>
      <sz val="11"/>
      <color theme="1"/>
      <name val="游ゴシック"/>
      <family val="3"/>
      <charset val="128"/>
      <scheme val="minor"/>
    </font>
    <font>
      <vertAlign val="subscript"/>
      <sz val="11"/>
      <name val="游ゴシック"/>
      <family val="3"/>
      <charset val="128"/>
      <scheme val="minor"/>
    </font>
    <font>
      <sz val="8"/>
      <name val="游ゴシック"/>
      <family val="3"/>
      <charset val="128"/>
      <scheme val="minor"/>
    </font>
    <font>
      <vertAlign val="subscript"/>
      <sz val="8"/>
      <name val="游ゴシック"/>
      <family val="3"/>
      <charset val="128"/>
      <scheme val="minor"/>
    </font>
    <font>
      <vertAlign val="superscript"/>
      <sz val="11"/>
      <name val="游ゴシック"/>
      <family val="3"/>
      <charset val="128"/>
      <scheme val="minor"/>
    </font>
    <font>
      <sz val="11"/>
      <color theme="0" tint="-0.249977111117893"/>
      <name val="游ゴシック"/>
      <family val="3"/>
      <charset val="128"/>
      <scheme val="minor"/>
    </font>
    <font>
      <sz val="10"/>
      <name val="Arial"/>
      <family val="2"/>
    </font>
    <font>
      <b/>
      <sz val="11"/>
      <color theme="1"/>
      <name val="游ゴシック"/>
      <family val="3"/>
      <charset val="128"/>
      <scheme val="minor"/>
    </font>
  </fonts>
  <fills count="16">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theme="7" tint="0.79998168889431442"/>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2" tint="-9.9978637043366805E-2"/>
        <bgColor indexed="64"/>
      </patternFill>
    </fill>
    <fill>
      <patternFill patternType="solid">
        <fgColor theme="0" tint="-0.14999847407452621"/>
        <bgColor indexed="64"/>
      </patternFill>
    </fill>
    <fill>
      <gradientFill degree="90">
        <stop position="0">
          <color theme="9" tint="0.80001220740379042"/>
        </stop>
        <stop position="1">
          <color theme="4" tint="0.80001220740379042"/>
        </stop>
      </gradientFill>
    </fill>
    <fill>
      <patternFill patternType="solid">
        <fgColor theme="4" tint="0.59999389629810485"/>
        <bgColor indexed="64"/>
      </patternFill>
    </fill>
  </fills>
  <borders count="15">
    <border>
      <left/>
      <right/>
      <top/>
      <bottom/>
      <diagonal/>
    </border>
    <border>
      <left style="thin">
        <color indexed="64"/>
      </left>
      <right style="thin">
        <color indexed="64"/>
      </right>
      <top style="thin">
        <color indexed="64"/>
      </top>
      <bottom style="thin">
        <color indexed="64"/>
      </bottom>
      <diagonal/>
    </border>
    <border>
      <left/>
      <right/>
      <top style="medium">
        <color auto="1"/>
      </top>
      <bottom style="thin">
        <color indexed="64"/>
      </bottom>
      <diagonal/>
    </border>
    <border>
      <left/>
      <right/>
      <top/>
      <bottom style="medium">
        <color auto="1"/>
      </bottom>
      <diagonal/>
    </border>
    <border>
      <left/>
      <right/>
      <top style="medium">
        <color auto="1"/>
      </top>
      <bottom/>
      <diagonal/>
    </border>
    <border>
      <left/>
      <right/>
      <top/>
      <bottom style="medium">
        <color rgb="FF7030A0"/>
      </bottom>
      <diagonal/>
    </border>
    <border>
      <left/>
      <right/>
      <top style="thin">
        <color auto="1"/>
      </top>
      <bottom/>
      <diagonal/>
    </border>
    <border>
      <left/>
      <right/>
      <top style="medium">
        <color auto="1"/>
      </top>
      <bottom style="medium">
        <color auto="1"/>
      </bottom>
      <diagonal/>
    </border>
    <border diagonalDown="1">
      <left/>
      <right/>
      <top/>
      <bottom/>
      <diagonal style="thin">
        <color auto="1"/>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double">
        <color indexed="64"/>
      </bottom>
      <diagonal/>
    </border>
    <border>
      <left/>
      <right/>
      <top style="thin">
        <color auto="1"/>
      </top>
      <bottom style="thin">
        <color auto="1"/>
      </bottom>
      <diagonal/>
    </border>
  </borders>
  <cellStyleXfs count="7">
    <xf numFmtId="0" fontId="0" fillId="0" borderId="0">
      <alignment vertical="center"/>
    </xf>
    <xf numFmtId="9" fontId="1" fillId="0" borderId="0" applyFont="0" applyFill="0" applyBorder="0" applyAlignment="0" applyProtection="0">
      <alignment vertical="center"/>
    </xf>
    <xf numFmtId="0" fontId="3" fillId="0" borderId="0"/>
    <xf numFmtId="0" fontId="3" fillId="0" borderId="0"/>
    <xf numFmtId="38" fontId="1" fillId="0" borderId="0" applyFont="0" applyFill="0" applyBorder="0" applyAlignment="0" applyProtection="0">
      <alignment vertical="center"/>
    </xf>
    <xf numFmtId="9" fontId="3" fillId="0" borderId="0" applyFont="0" applyFill="0" applyBorder="0" applyAlignment="0" applyProtection="0">
      <alignment vertical="center"/>
    </xf>
    <xf numFmtId="0" fontId="1" fillId="0" borderId="0">
      <alignment vertical="center"/>
    </xf>
  </cellStyleXfs>
  <cellXfs count="212">
    <xf numFmtId="0" fontId="0" fillId="0" borderId="0" xfId="0">
      <alignment vertical="center"/>
    </xf>
    <xf numFmtId="0" fontId="4" fillId="2" borderId="1" xfId="2" applyFont="1" applyFill="1" applyBorder="1" applyAlignment="1">
      <alignment vertical="center"/>
    </xf>
    <xf numFmtId="0" fontId="7" fillId="3" borderId="0" xfId="2" applyFont="1" applyFill="1"/>
    <xf numFmtId="0" fontId="4" fillId="5" borderId="1" xfId="2" applyFont="1" applyFill="1" applyBorder="1" applyAlignment="1">
      <alignment vertical="center"/>
    </xf>
    <xf numFmtId="0" fontId="4" fillId="4" borderId="1" xfId="2" applyFont="1" applyFill="1" applyBorder="1" applyAlignment="1">
      <alignment vertical="center"/>
    </xf>
    <xf numFmtId="0" fontId="7" fillId="3" borderId="1" xfId="2" applyFont="1" applyFill="1" applyBorder="1"/>
    <xf numFmtId="0" fontId="8" fillId="3" borderId="0" xfId="2" applyFont="1" applyFill="1"/>
    <xf numFmtId="0" fontId="7" fillId="6" borderId="0" xfId="2" applyFont="1" applyFill="1" applyBorder="1" applyAlignment="1">
      <alignment vertical="center"/>
    </xf>
    <xf numFmtId="0" fontId="7" fillId="0" borderId="0" xfId="2" applyFont="1"/>
    <xf numFmtId="0" fontId="7" fillId="0" borderId="2" xfId="2" applyFont="1" applyBorder="1"/>
    <xf numFmtId="176" fontId="7" fillId="0" borderId="0" xfId="2" applyNumberFormat="1" applyFont="1"/>
    <xf numFmtId="0" fontId="7" fillId="0" borderId="0" xfId="2" applyFont="1" applyBorder="1"/>
    <xf numFmtId="2" fontId="7" fillId="5" borderId="0" xfId="2" applyNumberFormat="1" applyFont="1" applyFill="1" applyBorder="1"/>
    <xf numFmtId="177" fontId="7" fillId="5" borderId="0" xfId="2" applyNumberFormat="1" applyFont="1" applyFill="1" applyBorder="1"/>
    <xf numFmtId="178" fontId="7" fillId="5" borderId="0" xfId="2" applyNumberFormat="1" applyFont="1" applyFill="1"/>
    <xf numFmtId="2" fontId="7" fillId="7" borderId="0" xfId="2" applyNumberFormat="1" applyFont="1" applyFill="1" applyBorder="1"/>
    <xf numFmtId="0" fontId="7" fillId="0" borderId="3" xfId="2" applyFont="1" applyBorder="1"/>
    <xf numFmtId="0" fontId="7" fillId="0" borderId="4" xfId="2" applyFont="1" applyBorder="1"/>
    <xf numFmtId="0" fontId="7" fillId="4" borderId="0" xfId="2" applyFont="1" applyFill="1"/>
    <xf numFmtId="0" fontId="7" fillId="0" borderId="0" xfId="2" applyFont="1" applyFill="1" applyBorder="1" applyAlignment="1">
      <alignment horizontal="centerContinuous"/>
    </xf>
    <xf numFmtId="0" fontId="7" fillId="0" borderId="4" xfId="2" applyFont="1" applyFill="1" applyBorder="1" applyAlignment="1"/>
    <xf numFmtId="0" fontId="7" fillId="0" borderId="0" xfId="2" applyFont="1" applyFill="1" applyBorder="1" applyAlignment="1"/>
    <xf numFmtId="0" fontId="7" fillId="0" borderId="0" xfId="2" applyFont="1" applyFill="1"/>
    <xf numFmtId="177" fontId="7" fillId="0" borderId="0" xfId="2" applyNumberFormat="1" applyFont="1" applyBorder="1"/>
    <xf numFmtId="0" fontId="7" fillId="0" borderId="3" xfId="2" applyFont="1" applyFill="1" applyBorder="1" applyAlignment="1"/>
    <xf numFmtId="0" fontId="7" fillId="0" borderId="0" xfId="2" applyFont="1" applyBorder="1" applyAlignment="1">
      <alignment shrinkToFit="1"/>
    </xf>
    <xf numFmtId="0" fontId="7" fillId="7" borderId="0" xfId="2" applyFont="1" applyFill="1" applyBorder="1"/>
    <xf numFmtId="0" fontId="7" fillId="4" borderId="0" xfId="2" applyFont="1" applyFill="1" applyBorder="1"/>
    <xf numFmtId="177" fontId="7" fillId="4" borderId="0" xfId="2" applyNumberFormat="1" applyFont="1" applyFill="1" applyBorder="1"/>
    <xf numFmtId="0" fontId="8" fillId="0" borderId="0" xfId="2" applyFont="1"/>
    <xf numFmtId="0" fontId="7" fillId="5" borderId="0" xfId="2" applyFont="1" applyFill="1"/>
    <xf numFmtId="0" fontId="7" fillId="0" borderId="2" xfId="2" applyFont="1" applyFill="1" applyBorder="1" applyAlignment="1">
      <alignment horizontal="center"/>
    </xf>
    <xf numFmtId="0" fontId="7" fillId="0" borderId="4" xfId="2" applyFont="1" applyFill="1" applyBorder="1" applyAlignment="1">
      <alignment horizontal="center"/>
    </xf>
    <xf numFmtId="2" fontId="7" fillId="4" borderId="0" xfId="2" applyNumberFormat="1" applyFont="1" applyFill="1" applyBorder="1" applyAlignment="1"/>
    <xf numFmtId="2" fontId="7" fillId="0" borderId="0" xfId="2" applyNumberFormat="1" applyFont="1" applyFill="1" applyBorder="1" applyAlignment="1"/>
    <xf numFmtId="0" fontId="7" fillId="0" borderId="0" xfId="2" applyFont="1" applyBorder="1" applyAlignment="1"/>
    <xf numFmtId="0" fontId="7" fillId="0" borderId="3" xfId="2" applyFont="1" applyFill="1" applyBorder="1"/>
    <xf numFmtId="2" fontId="7" fillId="0" borderId="0" xfId="2" applyNumberFormat="1" applyFont="1"/>
    <xf numFmtId="177" fontId="7" fillId="0" borderId="3" xfId="2" applyNumberFormat="1" applyFont="1" applyBorder="1"/>
    <xf numFmtId="0" fontId="10" fillId="4" borderId="5" xfId="1" applyNumberFormat="1" applyFont="1" applyFill="1" applyBorder="1" applyAlignment="1"/>
    <xf numFmtId="0" fontId="10" fillId="0" borderId="0" xfId="1" applyNumberFormat="1" applyFont="1" applyFill="1" applyBorder="1" applyAlignment="1"/>
    <xf numFmtId="0" fontId="8" fillId="0" borderId="0" xfId="2" applyFont="1" applyFill="1" applyBorder="1" applyAlignment="1">
      <alignment horizontal="left"/>
    </xf>
    <xf numFmtId="0" fontId="7" fillId="0" borderId="0" xfId="0" applyFont="1" applyAlignment="1"/>
    <xf numFmtId="178" fontId="7" fillId="4" borderId="0" xfId="2" applyNumberFormat="1" applyFont="1" applyFill="1" applyBorder="1"/>
    <xf numFmtId="0" fontId="7" fillId="7" borderId="4" xfId="2" applyFont="1" applyFill="1" applyBorder="1"/>
    <xf numFmtId="2" fontId="7" fillId="5" borderId="3" xfId="2" applyNumberFormat="1" applyFont="1" applyFill="1" applyBorder="1"/>
    <xf numFmtId="0" fontId="8" fillId="0" borderId="0" xfId="2" applyFont="1" applyBorder="1"/>
    <xf numFmtId="2" fontId="7" fillId="4" borderId="6" xfId="2" applyNumberFormat="1" applyFont="1" applyFill="1" applyBorder="1" applyAlignment="1"/>
    <xf numFmtId="0" fontId="7" fillId="9" borderId="6" xfId="2" applyFont="1" applyFill="1" applyBorder="1" applyAlignment="1"/>
    <xf numFmtId="2" fontId="7" fillId="9" borderId="6" xfId="2" applyNumberFormat="1" applyFont="1" applyFill="1" applyBorder="1" applyAlignment="1"/>
    <xf numFmtId="0" fontId="10" fillId="8" borderId="6" xfId="1" applyNumberFormat="1" applyFont="1" applyFill="1" applyBorder="1" applyAlignment="1"/>
    <xf numFmtId="2" fontId="7" fillId="0" borderId="3" xfId="2" applyNumberFormat="1" applyFont="1" applyFill="1" applyBorder="1" applyAlignment="1"/>
    <xf numFmtId="2" fontId="7" fillId="4" borderId="3" xfId="2" applyNumberFormat="1" applyFont="1" applyFill="1" applyBorder="1" applyAlignment="1"/>
    <xf numFmtId="0" fontId="10" fillId="4" borderId="3" xfId="1" applyNumberFormat="1" applyFont="1" applyFill="1" applyBorder="1" applyAlignment="1"/>
    <xf numFmtId="0" fontId="7" fillId="5" borderId="4" xfId="2" applyFont="1" applyFill="1" applyBorder="1"/>
    <xf numFmtId="0" fontId="7" fillId="5" borderId="3" xfId="2" applyFont="1" applyFill="1" applyBorder="1"/>
    <xf numFmtId="178" fontId="9" fillId="7" borderId="4" xfId="2" applyNumberFormat="1" applyFont="1" applyFill="1" applyBorder="1" applyAlignment="1"/>
    <xf numFmtId="178" fontId="7" fillId="4" borderId="0" xfId="2" applyNumberFormat="1" applyFont="1" applyFill="1" applyBorder="1" applyAlignment="1"/>
    <xf numFmtId="178" fontId="11" fillId="7" borderId="0" xfId="2" applyNumberFormat="1" applyFont="1" applyFill="1" applyBorder="1" applyAlignment="1"/>
    <xf numFmtId="0" fontId="7" fillId="4" borderId="0" xfId="2" applyNumberFormat="1" applyFont="1" applyFill="1" applyBorder="1" applyAlignment="1"/>
    <xf numFmtId="2" fontId="7" fillId="5" borderId="3" xfId="2" applyNumberFormat="1" applyFont="1" applyFill="1" applyBorder="1" applyAlignment="1"/>
    <xf numFmtId="0" fontId="7" fillId="5" borderId="3" xfId="2" applyFont="1" applyFill="1" applyBorder="1" applyAlignment="1"/>
    <xf numFmtId="0" fontId="7" fillId="4" borderId="3" xfId="2" applyFont="1" applyFill="1" applyBorder="1"/>
    <xf numFmtId="2" fontId="7" fillId="5" borderId="0" xfId="2" applyNumberFormat="1" applyFont="1" applyFill="1"/>
    <xf numFmtId="2" fontId="12" fillId="8" borderId="6" xfId="2" applyNumberFormat="1" applyFont="1" applyFill="1" applyBorder="1" applyAlignment="1"/>
    <xf numFmtId="2" fontId="12" fillId="4" borderId="3" xfId="1" applyNumberFormat="1" applyFont="1" applyFill="1" applyBorder="1" applyAlignment="1"/>
    <xf numFmtId="2" fontId="7" fillId="7" borderId="6" xfId="2" applyNumberFormat="1" applyFont="1" applyFill="1" applyBorder="1" applyAlignment="1"/>
    <xf numFmtId="2" fontId="7" fillId="7" borderId="3" xfId="2" applyNumberFormat="1" applyFont="1" applyFill="1" applyBorder="1" applyAlignment="1"/>
    <xf numFmtId="178" fontId="9" fillId="7" borderId="3" xfId="2" applyNumberFormat="1" applyFont="1" applyFill="1" applyBorder="1" applyAlignment="1"/>
    <xf numFmtId="2" fontId="7" fillId="0" borderId="8" xfId="2" applyNumberFormat="1" applyFont="1" applyFill="1" applyBorder="1" applyAlignment="1"/>
    <xf numFmtId="10" fontId="7" fillId="4" borderId="0" xfId="1" applyNumberFormat="1" applyFont="1" applyFill="1" applyBorder="1" applyAlignment="1"/>
    <xf numFmtId="10" fontId="7" fillId="0" borderId="8" xfId="1" applyNumberFormat="1" applyFont="1" applyFill="1" applyBorder="1" applyAlignment="1"/>
    <xf numFmtId="14" fontId="7" fillId="0" borderId="0" xfId="2" applyNumberFormat="1" applyFont="1" applyAlignment="1">
      <alignment vertical="center"/>
    </xf>
    <xf numFmtId="0" fontId="7" fillId="0" borderId="4" xfId="3" applyFont="1" applyFill="1" applyBorder="1"/>
    <xf numFmtId="2" fontId="7" fillId="0" borderId="4" xfId="2" applyNumberFormat="1" applyFont="1" applyFill="1" applyBorder="1"/>
    <xf numFmtId="0" fontId="7" fillId="0" borderId="0" xfId="3" applyFont="1" applyFill="1" applyBorder="1"/>
    <xf numFmtId="2" fontId="7" fillId="0" borderId="0" xfId="2" applyNumberFormat="1" applyFont="1" applyFill="1" applyBorder="1"/>
    <xf numFmtId="0" fontId="7" fillId="0" borderId="3" xfId="3" applyFont="1" applyFill="1" applyBorder="1"/>
    <xf numFmtId="2" fontId="7" fillId="0" borderId="3" xfId="2" applyNumberFormat="1" applyFont="1" applyFill="1" applyBorder="1"/>
    <xf numFmtId="0" fontId="7" fillId="0" borderId="0" xfId="2" applyFont="1" applyFill="1" applyBorder="1"/>
    <xf numFmtId="0" fontId="7" fillId="0" borderId="4" xfId="2" applyFont="1" applyFill="1" applyBorder="1"/>
    <xf numFmtId="0" fontId="7" fillId="0" borderId="0" xfId="2" applyFont="1" applyAlignment="1">
      <alignment vertical="center"/>
    </xf>
    <xf numFmtId="10" fontId="8" fillId="0" borderId="3" xfId="1" applyNumberFormat="1" applyFont="1" applyBorder="1">
      <alignment vertical="center"/>
    </xf>
    <xf numFmtId="0" fontId="7" fillId="5" borderId="0" xfId="2" applyFont="1" applyFill="1" applyBorder="1" applyAlignment="1"/>
    <xf numFmtId="10" fontId="7" fillId="0" borderId="0" xfId="1" applyNumberFormat="1" applyFont="1" applyFill="1" applyBorder="1" applyAlignment="1"/>
    <xf numFmtId="178" fontId="7" fillId="3" borderId="0" xfId="2" applyNumberFormat="1" applyFont="1" applyFill="1" applyBorder="1" applyAlignment="1"/>
    <xf numFmtId="2" fontId="7" fillId="3" borderId="3" xfId="2" applyNumberFormat="1" applyFont="1" applyFill="1" applyBorder="1" applyAlignment="1"/>
    <xf numFmtId="2" fontId="7" fillId="3" borderId="0" xfId="2" applyNumberFormat="1" applyFont="1" applyFill="1" applyBorder="1" applyAlignment="1"/>
    <xf numFmtId="0" fontId="7" fillId="3" borderId="0" xfId="2" applyFont="1" applyFill="1" applyBorder="1" applyAlignment="1"/>
    <xf numFmtId="0" fontId="7" fillId="3" borderId="3" xfId="2" applyFont="1" applyFill="1" applyBorder="1" applyAlignment="1"/>
    <xf numFmtId="0" fontId="7" fillId="3" borderId="0" xfId="2" applyFont="1" applyFill="1" applyBorder="1" applyAlignment="1">
      <alignment shrinkToFit="1"/>
    </xf>
    <xf numFmtId="0" fontId="7" fillId="3" borderId="2" xfId="2" applyFont="1" applyFill="1" applyBorder="1" applyAlignment="1">
      <alignment horizontal="center"/>
    </xf>
    <xf numFmtId="178" fontId="7" fillId="0" borderId="0" xfId="2" applyNumberFormat="1" applyFont="1" applyFill="1" applyBorder="1" applyAlignment="1"/>
    <xf numFmtId="2" fontId="7" fillId="0" borderId="6" xfId="2" applyNumberFormat="1" applyFont="1" applyFill="1" applyBorder="1" applyAlignment="1"/>
    <xf numFmtId="0" fontId="7" fillId="0" borderId="6" xfId="2" applyFont="1" applyFill="1" applyBorder="1" applyAlignment="1"/>
    <xf numFmtId="0" fontId="7" fillId="0" borderId="0" xfId="2" applyNumberFormat="1" applyFont="1" applyFill="1" applyBorder="1" applyAlignment="1"/>
    <xf numFmtId="0" fontId="7" fillId="0" borderId="0" xfId="2" applyFont="1" applyFill="1" applyBorder="1" applyAlignment="1">
      <alignment shrinkToFit="1"/>
    </xf>
    <xf numFmtId="178" fontId="7" fillId="0" borderId="4" xfId="2" applyNumberFormat="1" applyFont="1" applyFill="1" applyBorder="1" applyAlignment="1"/>
    <xf numFmtId="178" fontId="7" fillId="0" borderId="3" xfId="2" applyNumberFormat="1" applyFont="1" applyFill="1" applyBorder="1" applyAlignment="1"/>
    <xf numFmtId="178" fontId="7" fillId="0" borderId="4" xfId="1" applyNumberFormat="1" applyFont="1" applyFill="1" applyBorder="1" applyAlignment="1"/>
    <xf numFmtId="178" fontId="7" fillId="0" borderId="0" xfId="2" applyNumberFormat="1" applyFont="1" applyFill="1" applyBorder="1"/>
    <xf numFmtId="10" fontId="7" fillId="0" borderId="3" xfId="1" applyNumberFormat="1" applyFont="1" applyFill="1" applyBorder="1" applyAlignment="1"/>
    <xf numFmtId="10" fontId="7" fillId="0" borderId="6" xfId="1" applyNumberFormat="1" applyFont="1" applyFill="1" applyBorder="1" applyAlignment="1"/>
    <xf numFmtId="0" fontId="7" fillId="0" borderId="6" xfId="2" applyFont="1" applyBorder="1"/>
    <xf numFmtId="0" fontId="7" fillId="3" borderId="0" xfId="2" applyFont="1" applyFill="1" applyAlignment="1">
      <alignment vertical="center"/>
    </xf>
    <xf numFmtId="0" fontId="7" fillId="3" borderId="0" xfId="2" applyFont="1" applyFill="1" applyBorder="1"/>
    <xf numFmtId="0" fontId="7" fillId="3" borderId="3" xfId="2" applyFont="1" applyFill="1" applyBorder="1"/>
    <xf numFmtId="0" fontId="7" fillId="3" borderId="3" xfId="2" applyFont="1" applyFill="1" applyBorder="1" applyAlignment="1">
      <alignment shrinkToFit="1"/>
    </xf>
    <xf numFmtId="0" fontId="7" fillId="3" borderId="0" xfId="2" applyFont="1" applyFill="1" applyAlignment="1">
      <alignment vertical="center" wrapText="1"/>
    </xf>
    <xf numFmtId="0" fontId="7" fillId="0" borderId="7" xfId="2" applyFont="1" applyBorder="1"/>
    <xf numFmtId="10" fontId="7" fillId="0" borderId="7" xfId="1" applyNumberFormat="1" applyFont="1" applyBorder="1" applyAlignment="1"/>
    <xf numFmtId="0" fontId="7" fillId="12" borderId="0" xfId="3" applyFont="1" applyFill="1" applyBorder="1"/>
    <xf numFmtId="0" fontId="7" fillId="12" borderId="0" xfId="2" applyFont="1" applyFill="1" applyBorder="1"/>
    <xf numFmtId="0" fontId="7" fillId="11" borderId="0" xfId="2" applyFont="1" applyFill="1" applyBorder="1"/>
    <xf numFmtId="182" fontId="7" fillId="7" borderId="0" xfId="2" applyNumberFormat="1" applyFont="1" applyFill="1" applyBorder="1"/>
    <xf numFmtId="0" fontId="7" fillId="0" borderId="2" xfId="2" applyFont="1" applyFill="1" applyBorder="1" applyAlignment="1">
      <alignment horizontal="centerContinuous"/>
    </xf>
    <xf numFmtId="0" fontId="7" fillId="0" borderId="1" xfId="2" applyFont="1" applyBorder="1"/>
    <xf numFmtId="0" fontId="14" fillId="0" borderId="0" xfId="2" applyFont="1" applyBorder="1"/>
    <xf numFmtId="0" fontId="7" fillId="0" borderId="13" xfId="2" applyFont="1" applyBorder="1"/>
    <xf numFmtId="0" fontId="7" fillId="3" borderId="2" xfId="2" applyFont="1" applyFill="1" applyBorder="1" applyAlignment="1">
      <alignment horizontal="centerContinuous"/>
    </xf>
    <xf numFmtId="178" fontId="7" fillId="3" borderId="3" xfId="2" applyNumberFormat="1" applyFont="1" applyFill="1" applyBorder="1" applyAlignment="1"/>
    <xf numFmtId="178" fontId="7" fillId="3" borderId="3" xfId="2" applyNumberFormat="1" applyFont="1" applyFill="1" applyBorder="1"/>
    <xf numFmtId="0" fontId="7" fillId="15" borderId="0" xfId="2" applyFont="1" applyFill="1" applyBorder="1" applyAlignment="1"/>
    <xf numFmtId="0" fontId="7" fillId="15" borderId="1" xfId="2" applyFont="1" applyFill="1" applyBorder="1" applyAlignment="1"/>
    <xf numFmtId="0" fontId="7" fillId="5" borderId="1" xfId="2" applyFont="1" applyFill="1" applyBorder="1" applyAlignment="1"/>
    <xf numFmtId="0" fontId="7" fillId="0" borderId="1" xfId="2" applyFont="1" applyFill="1" applyBorder="1" applyAlignment="1"/>
    <xf numFmtId="182" fontId="7" fillId="11" borderId="0" xfId="2" applyNumberFormat="1" applyFont="1" applyFill="1" applyBorder="1"/>
    <xf numFmtId="56" fontId="7" fillId="0" borderId="0" xfId="2" applyNumberFormat="1" applyFont="1" applyBorder="1"/>
    <xf numFmtId="183" fontId="7" fillId="7" borderId="0" xfId="2" applyNumberFormat="1" applyFont="1" applyFill="1" applyBorder="1"/>
    <xf numFmtId="0" fontId="7" fillId="7" borderId="0" xfId="2" applyFont="1" applyFill="1" applyAlignment="1">
      <alignment vertical="center"/>
    </xf>
    <xf numFmtId="177" fontId="7" fillId="7" borderId="0" xfId="2" applyNumberFormat="1" applyFont="1" applyFill="1" applyAlignment="1">
      <alignment vertical="center"/>
    </xf>
    <xf numFmtId="0" fontId="7" fillId="11" borderId="0" xfId="2" applyFont="1" applyFill="1" applyAlignment="1">
      <alignment vertical="center"/>
    </xf>
    <xf numFmtId="0" fontId="0" fillId="11" borderId="0" xfId="0" applyFill="1">
      <alignment vertical="center"/>
    </xf>
    <xf numFmtId="0" fontId="0" fillId="7" borderId="0" xfId="0" applyFill="1">
      <alignment vertical="center"/>
    </xf>
    <xf numFmtId="0" fontId="7" fillId="10" borderId="0" xfId="2" applyFont="1" applyFill="1" applyBorder="1"/>
    <xf numFmtId="0" fontId="13" fillId="11" borderId="0" xfId="2" applyFont="1" applyFill="1"/>
    <xf numFmtId="177" fontId="7" fillId="11" borderId="0" xfId="2" applyNumberFormat="1" applyFont="1" applyFill="1" applyAlignment="1">
      <alignment vertical="center"/>
    </xf>
    <xf numFmtId="2" fontId="7" fillId="13" borderId="14" xfId="2" applyNumberFormat="1" applyFont="1" applyFill="1" applyBorder="1" applyAlignment="1">
      <alignment vertical="center" wrapText="1"/>
    </xf>
    <xf numFmtId="0" fontId="7" fillId="11" borderId="0" xfId="2" applyNumberFormat="1" applyFont="1" applyFill="1" applyBorder="1"/>
    <xf numFmtId="0" fontId="7" fillId="7" borderId="0" xfId="2" applyNumberFormat="1" applyFont="1" applyFill="1" applyBorder="1"/>
    <xf numFmtId="0" fontId="7" fillId="3" borderId="4" xfId="2" applyFont="1" applyFill="1" applyBorder="1"/>
    <xf numFmtId="2" fontId="7" fillId="3" borderId="0" xfId="2" applyNumberFormat="1" applyFont="1" applyFill="1" applyBorder="1"/>
    <xf numFmtId="182" fontId="7" fillId="3" borderId="0" xfId="2" applyNumberFormat="1" applyFont="1" applyFill="1" applyBorder="1"/>
    <xf numFmtId="2" fontId="7" fillId="3" borderId="3" xfId="2" applyNumberFormat="1" applyFont="1" applyFill="1" applyBorder="1"/>
    <xf numFmtId="0" fontId="7" fillId="3" borderId="0" xfId="2" applyFont="1" applyFill="1" applyBorder="1" applyAlignment="1">
      <alignment vertical="center"/>
    </xf>
    <xf numFmtId="0" fontId="0" fillId="3" borderId="0" xfId="0" applyFill="1">
      <alignment vertical="center"/>
    </xf>
    <xf numFmtId="178" fontId="7" fillId="3" borderId="0" xfId="2" applyNumberFormat="1" applyFont="1" applyFill="1" applyBorder="1"/>
    <xf numFmtId="0" fontId="22" fillId="3" borderId="0" xfId="0" applyFont="1" applyFill="1">
      <alignment vertical="center"/>
    </xf>
    <xf numFmtId="10" fontId="7" fillId="3" borderId="0" xfId="1" applyNumberFormat="1" applyFont="1" applyFill="1" applyBorder="1" applyAlignment="1"/>
    <xf numFmtId="178" fontId="7" fillId="3" borderId="0" xfId="2" applyNumberFormat="1" applyFont="1" applyFill="1" applyBorder="1" applyAlignment="1">
      <alignment vertical="center"/>
    </xf>
    <xf numFmtId="178" fontId="20" fillId="3" borderId="0" xfId="2" applyNumberFormat="1" applyFont="1" applyFill="1" applyBorder="1"/>
    <xf numFmtId="10" fontId="20" fillId="3" borderId="0" xfId="1" applyNumberFormat="1" applyFont="1" applyFill="1" applyBorder="1" applyAlignment="1"/>
    <xf numFmtId="178" fontId="20" fillId="3" borderId="0" xfId="2" applyNumberFormat="1" applyFont="1" applyFill="1" applyBorder="1" applyAlignment="1">
      <alignment vertical="center"/>
    </xf>
    <xf numFmtId="0" fontId="7" fillId="3" borderId="6" xfId="2" applyFont="1" applyFill="1" applyBorder="1"/>
    <xf numFmtId="10" fontId="20" fillId="3" borderId="3" xfId="1" applyNumberFormat="1" applyFont="1" applyFill="1" applyBorder="1" applyAlignment="1"/>
    <xf numFmtId="10" fontId="7" fillId="3" borderId="3" xfId="1" applyNumberFormat="1" applyFont="1" applyFill="1" applyBorder="1" applyAlignment="1"/>
    <xf numFmtId="0" fontId="7" fillId="3" borderId="6" xfId="2" applyFont="1" applyFill="1" applyBorder="1" applyAlignment="1"/>
    <xf numFmtId="178" fontId="7" fillId="3" borderId="6" xfId="2" applyNumberFormat="1" applyFont="1" applyFill="1" applyBorder="1" applyAlignment="1"/>
    <xf numFmtId="10" fontId="0" fillId="3" borderId="6" xfId="1" applyNumberFormat="1" applyFont="1" applyFill="1" applyBorder="1">
      <alignment vertical="center"/>
    </xf>
    <xf numFmtId="178" fontId="7" fillId="3" borderId="6" xfId="2" applyNumberFormat="1" applyFont="1" applyFill="1" applyBorder="1"/>
    <xf numFmtId="0" fontId="7" fillId="13" borderId="14" xfId="2" applyFont="1" applyFill="1" applyBorder="1" applyAlignment="1">
      <alignment vertical="center" wrapText="1"/>
    </xf>
    <xf numFmtId="2" fontId="7" fillId="10" borderId="0" xfId="2" applyNumberFormat="1" applyFont="1" applyFill="1" applyBorder="1" applyAlignment="1"/>
    <xf numFmtId="181" fontId="7" fillId="10" borderId="0" xfId="2" applyNumberFormat="1" applyFont="1" applyFill="1" applyBorder="1" applyAlignment="1"/>
    <xf numFmtId="178" fontId="7" fillId="10" borderId="6" xfId="2" applyNumberFormat="1" applyFont="1" applyFill="1" applyBorder="1" applyAlignment="1"/>
    <xf numFmtId="178" fontId="7" fillId="10" borderId="0" xfId="2" applyNumberFormat="1" applyFont="1" applyFill="1" applyBorder="1" applyAlignment="1"/>
    <xf numFmtId="178" fontId="7" fillId="10" borderId="3" xfId="2" applyNumberFormat="1" applyFont="1" applyFill="1" applyBorder="1"/>
    <xf numFmtId="178" fontId="7" fillId="10" borderId="3" xfId="2" applyNumberFormat="1" applyFont="1" applyFill="1" applyBorder="1" applyAlignment="1"/>
    <xf numFmtId="10" fontId="0" fillId="10" borderId="0" xfId="1" applyNumberFormat="1" applyFont="1" applyFill="1" applyBorder="1">
      <alignment vertical="center"/>
    </xf>
    <xf numFmtId="178" fontId="7" fillId="10" borderId="0" xfId="2" applyNumberFormat="1" applyFont="1" applyFill="1" applyBorder="1"/>
    <xf numFmtId="10" fontId="0" fillId="10" borderId="3" xfId="1" applyNumberFormat="1" applyFont="1" applyFill="1" applyBorder="1">
      <alignment vertical="center"/>
    </xf>
    <xf numFmtId="2" fontId="7" fillId="4" borderId="0" xfId="2" applyNumberFormat="1" applyFont="1" applyFill="1" applyBorder="1"/>
    <xf numFmtId="0" fontId="7" fillId="13" borderId="14" xfId="2" applyNumberFormat="1" applyFont="1" applyFill="1" applyBorder="1" applyAlignment="1">
      <alignment vertical="center"/>
    </xf>
    <xf numFmtId="0" fontId="7" fillId="13" borderId="14" xfId="2" applyNumberFormat="1" applyFont="1" applyFill="1" applyBorder="1" applyAlignment="1">
      <alignment vertical="center" wrapText="1"/>
    </xf>
    <xf numFmtId="182" fontId="7" fillId="4" borderId="0" xfId="2" applyNumberFormat="1" applyFont="1" applyFill="1" applyBorder="1"/>
    <xf numFmtId="0" fontId="7" fillId="3" borderId="0" xfId="2" applyNumberFormat="1" applyFont="1" applyFill="1" applyBorder="1"/>
    <xf numFmtId="0" fontId="7" fillId="3" borderId="3" xfId="2" applyNumberFormat="1" applyFont="1" applyFill="1" applyBorder="1"/>
    <xf numFmtId="2" fontId="7" fillId="15" borderId="0" xfId="2" applyNumberFormat="1" applyFont="1" applyFill="1" applyBorder="1" applyAlignment="1"/>
    <xf numFmtId="2" fontId="7" fillId="5" borderId="0" xfId="2" applyNumberFormat="1" applyFont="1" applyFill="1" applyBorder="1" applyAlignment="1"/>
    <xf numFmtId="0" fontId="7" fillId="3" borderId="0" xfId="2" applyFont="1" applyFill="1" applyAlignment="1">
      <alignment horizontal="left" vertical="center"/>
    </xf>
    <xf numFmtId="0" fontId="8" fillId="3" borderId="0" xfId="2" applyFont="1" applyFill="1" applyAlignment="1">
      <alignment horizontal="left"/>
    </xf>
    <xf numFmtId="0" fontId="7" fillId="3" borderId="0" xfId="2" applyFont="1" applyFill="1" applyAlignment="1">
      <alignment vertical="center"/>
    </xf>
    <xf numFmtId="0" fontId="7" fillId="3" borderId="0" xfId="2" applyFont="1" applyFill="1" applyAlignment="1">
      <alignment vertical="center" shrinkToFit="1"/>
    </xf>
    <xf numFmtId="0" fontId="14" fillId="0" borderId="3" xfId="2" applyFont="1" applyBorder="1"/>
    <xf numFmtId="0" fontId="15" fillId="0" borderId="0" xfId="2" applyFont="1" applyBorder="1"/>
    <xf numFmtId="10" fontId="7" fillId="0" borderId="0" xfId="1" applyNumberFormat="1" applyFont="1" applyAlignment="1"/>
    <xf numFmtId="0" fontId="4" fillId="2" borderId="1" xfId="2" applyFont="1" applyFill="1" applyBorder="1" applyAlignment="1">
      <alignment horizontal="left" vertical="center"/>
    </xf>
    <xf numFmtId="0" fontId="4" fillId="2" borderId="9" xfId="2" applyFont="1" applyFill="1" applyBorder="1" applyAlignment="1">
      <alignment horizontal="left" vertical="center"/>
    </xf>
    <xf numFmtId="0" fontId="4" fillId="2" borderId="10" xfId="2" applyFont="1" applyFill="1" applyBorder="1" applyAlignment="1">
      <alignment horizontal="left" vertical="center"/>
    </xf>
    <xf numFmtId="0" fontId="4" fillId="2" borderId="11" xfId="2" applyFont="1" applyFill="1" applyBorder="1" applyAlignment="1">
      <alignment horizontal="left" vertical="center"/>
    </xf>
    <xf numFmtId="0" fontId="4" fillId="2" borderId="12" xfId="2" applyFont="1" applyFill="1" applyBorder="1" applyAlignment="1">
      <alignment horizontal="left" vertical="center"/>
    </xf>
    <xf numFmtId="0" fontId="4" fillId="4" borderId="1" xfId="2" applyFont="1" applyFill="1" applyBorder="1" applyAlignment="1">
      <alignment horizontal="left" vertical="center"/>
    </xf>
    <xf numFmtId="0" fontId="4" fillId="5" borderId="1" xfId="2" applyFont="1" applyFill="1" applyBorder="1" applyAlignment="1">
      <alignment horizontal="left" vertical="center"/>
    </xf>
    <xf numFmtId="0" fontId="4" fillId="14" borderId="9" xfId="2" applyFont="1" applyFill="1" applyBorder="1" applyAlignment="1">
      <alignment horizontal="left" vertical="center" wrapText="1"/>
    </xf>
    <xf numFmtId="0" fontId="4" fillId="14" borderId="10" xfId="2" applyFont="1" applyFill="1" applyBorder="1" applyAlignment="1">
      <alignment horizontal="left" vertical="center"/>
    </xf>
    <xf numFmtId="0" fontId="4" fillId="14" borderId="11" xfId="2" applyFont="1" applyFill="1" applyBorder="1" applyAlignment="1">
      <alignment horizontal="left" vertical="center"/>
    </xf>
    <xf numFmtId="0" fontId="4" fillId="14" borderId="12" xfId="2" applyFont="1" applyFill="1" applyBorder="1" applyAlignment="1">
      <alignment horizontal="left" vertical="center"/>
    </xf>
    <xf numFmtId="0" fontId="7" fillId="3" borderId="0" xfId="2" applyFont="1" applyFill="1" applyAlignment="1">
      <alignment horizontal="left" vertical="center" wrapText="1"/>
    </xf>
    <xf numFmtId="0" fontId="7" fillId="3" borderId="0" xfId="2" applyFont="1" applyFill="1" applyAlignment="1">
      <alignment horizontal="left" vertical="center"/>
    </xf>
    <xf numFmtId="0" fontId="7" fillId="3" borderId="0" xfId="2" applyFont="1" applyFill="1" applyAlignment="1">
      <alignment horizontal="center" vertical="center" shrinkToFit="1"/>
    </xf>
    <xf numFmtId="0" fontId="8" fillId="3" borderId="0" xfId="2" applyFont="1" applyFill="1" applyAlignment="1">
      <alignment horizontal="left" vertical="center"/>
    </xf>
    <xf numFmtId="0" fontId="8" fillId="3" borderId="0" xfId="2" applyFont="1" applyFill="1" applyAlignment="1">
      <alignment horizontal="left"/>
    </xf>
    <xf numFmtId="0" fontId="7" fillId="3" borderId="0" xfId="2" applyFont="1" applyFill="1" applyAlignment="1">
      <alignment vertical="center"/>
    </xf>
    <xf numFmtId="0" fontId="7" fillId="3" borderId="0" xfId="2" applyFont="1" applyFill="1" applyAlignment="1">
      <alignment vertical="center" shrinkToFit="1"/>
    </xf>
    <xf numFmtId="0" fontId="7" fillId="3" borderId="0" xfId="2" applyFont="1" applyFill="1" applyAlignment="1">
      <alignment horizontal="left" vertical="top" wrapText="1"/>
    </xf>
    <xf numFmtId="0" fontId="7" fillId="3" borderId="3" xfId="2" applyFont="1" applyFill="1" applyBorder="1" applyAlignment="1">
      <alignment horizontal="left" shrinkToFit="1"/>
    </xf>
    <xf numFmtId="0" fontId="7" fillId="3" borderId="0" xfId="2" applyFont="1" applyFill="1" applyAlignment="1">
      <alignment horizontal="left"/>
    </xf>
    <xf numFmtId="0" fontId="7" fillId="3" borderId="0" xfId="2" applyFont="1" applyFill="1" applyBorder="1" applyAlignment="1">
      <alignment horizontal="center"/>
    </xf>
    <xf numFmtId="0" fontId="0" fillId="12" borderId="0" xfId="0" applyFill="1">
      <alignment vertical="center"/>
    </xf>
    <xf numFmtId="0" fontId="0" fillId="0" borderId="0" xfId="0" applyFill="1">
      <alignment vertical="center"/>
    </xf>
    <xf numFmtId="0" fontId="7" fillId="12" borderId="0" xfId="2" applyFont="1" applyFill="1" applyAlignment="1">
      <alignment vertical="center"/>
    </xf>
    <xf numFmtId="0" fontId="7" fillId="12" borderId="0" xfId="2" applyFont="1" applyFill="1" applyBorder="1" applyAlignment="1">
      <alignment vertical="center"/>
    </xf>
    <xf numFmtId="0" fontId="7" fillId="12" borderId="0" xfId="2" applyFont="1" applyFill="1" applyBorder="1" applyAlignment="1">
      <alignment vertical="center" wrapText="1"/>
    </xf>
  </cellXfs>
  <cellStyles count="7">
    <cellStyle name="パーセント" xfId="1" builtinId="5"/>
    <cellStyle name="パーセント 2" xfId="5"/>
    <cellStyle name="桁区切り 2" xfId="4"/>
    <cellStyle name="標準" xfId="0" builtinId="0"/>
    <cellStyle name="標準 2" xfId="2"/>
    <cellStyle name="標準 3" xfId="6"/>
    <cellStyle name="標準_Sheet2 2" xfId="3"/>
  </cellStyles>
  <dxfs count="7">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気温と売上の相関</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単回帰(気温と売上)'!$C$1</c:f>
              <c:strCache>
                <c:ptCount val="1"/>
                <c:pt idx="0">
                  <c:v>気温</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trendlineLbl>
          </c:trendline>
          <c:xVal>
            <c:numRef>
              <c:f>'単回帰(気温と売上)'!$C$2:$C$17</c:f>
              <c:numCache>
                <c:formatCode>General</c:formatCode>
                <c:ptCount val="16"/>
                <c:pt idx="0">
                  <c:v>24</c:v>
                </c:pt>
                <c:pt idx="1">
                  <c:v>22</c:v>
                </c:pt>
                <c:pt idx="2">
                  <c:v>26</c:v>
                </c:pt>
                <c:pt idx="3">
                  <c:v>24</c:v>
                </c:pt>
                <c:pt idx="4">
                  <c:v>26</c:v>
                </c:pt>
                <c:pt idx="5">
                  <c:v>24</c:v>
                </c:pt>
                <c:pt idx="6">
                  <c:v>23</c:v>
                </c:pt>
                <c:pt idx="7">
                  <c:v>20</c:v>
                </c:pt>
                <c:pt idx="8">
                  <c:v>26</c:v>
                </c:pt>
                <c:pt idx="9">
                  <c:v>23</c:v>
                </c:pt>
                <c:pt idx="10">
                  <c:v>25</c:v>
                </c:pt>
                <c:pt idx="11">
                  <c:v>28</c:v>
                </c:pt>
                <c:pt idx="12">
                  <c:v>24</c:v>
                </c:pt>
                <c:pt idx="13">
                  <c:v>27</c:v>
                </c:pt>
                <c:pt idx="14">
                  <c:v>27</c:v>
                </c:pt>
                <c:pt idx="15">
                  <c:v>30</c:v>
                </c:pt>
              </c:numCache>
            </c:numRef>
          </c:xVal>
          <c:yVal>
            <c:numRef>
              <c:f>'単回帰(気温と売上)'!$B$2:$B$17</c:f>
              <c:numCache>
                <c:formatCode>General</c:formatCode>
                <c:ptCount val="16"/>
                <c:pt idx="0">
                  <c:v>309870</c:v>
                </c:pt>
                <c:pt idx="1">
                  <c:v>289012</c:v>
                </c:pt>
                <c:pt idx="2">
                  <c:v>330987</c:v>
                </c:pt>
                <c:pt idx="3">
                  <c:v>320098</c:v>
                </c:pt>
                <c:pt idx="4">
                  <c:v>358921</c:v>
                </c:pt>
                <c:pt idx="5">
                  <c:v>300190</c:v>
                </c:pt>
                <c:pt idx="6">
                  <c:v>289013</c:v>
                </c:pt>
                <c:pt idx="7">
                  <c:v>278912</c:v>
                </c:pt>
                <c:pt idx="8">
                  <c:v>301234</c:v>
                </c:pt>
                <c:pt idx="9">
                  <c:v>312341</c:v>
                </c:pt>
                <c:pt idx="10">
                  <c:v>323109</c:v>
                </c:pt>
                <c:pt idx="11">
                  <c:v>331789</c:v>
                </c:pt>
                <c:pt idx="12">
                  <c:v>301923</c:v>
                </c:pt>
                <c:pt idx="13">
                  <c:v>340123</c:v>
                </c:pt>
                <c:pt idx="14">
                  <c:v>350134</c:v>
                </c:pt>
                <c:pt idx="15">
                  <c:v>370192</c:v>
                </c:pt>
              </c:numCache>
            </c:numRef>
          </c:yVal>
          <c:smooth val="0"/>
          <c:extLst>
            <c:ext xmlns:c16="http://schemas.microsoft.com/office/drawing/2014/chart" uri="{C3380CC4-5D6E-409C-BE32-E72D297353CC}">
              <c16:uniqueId val="{00000000-A44A-46AB-98AA-9A6F265CC7D2}"/>
            </c:ext>
          </c:extLst>
        </c:ser>
        <c:dLbls>
          <c:showLegendKey val="0"/>
          <c:showVal val="0"/>
          <c:showCatName val="0"/>
          <c:showSerName val="0"/>
          <c:showPercent val="0"/>
          <c:showBubbleSize val="0"/>
        </c:dLbls>
        <c:axId val="468854784"/>
        <c:axId val="468852488"/>
      </c:scatterChart>
      <c:valAx>
        <c:axId val="468854784"/>
        <c:scaling>
          <c:orientation val="minMax"/>
          <c:min val="19"/>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68852488"/>
        <c:crosses val="autoZero"/>
        <c:crossBetween val="midCat"/>
      </c:valAx>
      <c:valAx>
        <c:axId val="468852488"/>
        <c:scaling>
          <c:orientation val="minMax"/>
          <c:max val="400000"/>
          <c:min val="25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68854784"/>
        <c:crosses val="autoZero"/>
        <c:crossBetween val="midCat"/>
        <c:majorUnit val="2500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対ドルレートと日経株価平均</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実例（為替と株価)'!$B$1</c:f>
              <c:strCache>
                <c:ptCount val="1"/>
                <c:pt idx="0">
                  <c:v>日経平均株価</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trendlineLbl>
          </c:trendline>
          <c:xVal>
            <c:numRef>
              <c:f>'実例（為替と株価)'!$C$2:$C$222</c:f>
              <c:numCache>
                <c:formatCode>0.00_ </c:formatCode>
                <c:ptCount val="221"/>
                <c:pt idx="0">
                  <c:v>76.66</c:v>
                </c:pt>
                <c:pt idx="1">
                  <c:v>77.19</c:v>
                </c:pt>
                <c:pt idx="2">
                  <c:v>77.05</c:v>
                </c:pt>
                <c:pt idx="3">
                  <c:v>76.83</c:v>
                </c:pt>
                <c:pt idx="4">
                  <c:v>76.92</c:v>
                </c:pt>
                <c:pt idx="5">
                  <c:v>76.790000000000006</c:v>
                </c:pt>
                <c:pt idx="6">
                  <c:v>76.91</c:v>
                </c:pt>
                <c:pt idx="7">
                  <c:v>76.760000000000005</c:v>
                </c:pt>
                <c:pt idx="8">
                  <c:v>76.819999999999993</c:v>
                </c:pt>
                <c:pt idx="9">
                  <c:v>76.819999999999993</c:v>
                </c:pt>
                <c:pt idx="10">
                  <c:v>77.239999999999995</c:v>
                </c:pt>
                <c:pt idx="11">
                  <c:v>76.959999999999994</c:v>
                </c:pt>
                <c:pt idx="12">
                  <c:v>76.95</c:v>
                </c:pt>
                <c:pt idx="13">
                  <c:v>77.790000000000006</c:v>
                </c:pt>
                <c:pt idx="14">
                  <c:v>78.150000000000006</c:v>
                </c:pt>
                <c:pt idx="15">
                  <c:v>77.47</c:v>
                </c:pt>
                <c:pt idx="16">
                  <c:v>76.67</c:v>
                </c:pt>
                <c:pt idx="17">
                  <c:v>76.290000000000006</c:v>
                </c:pt>
                <c:pt idx="18">
                  <c:v>76.33</c:v>
                </c:pt>
                <c:pt idx="19">
                  <c:v>76.17</c:v>
                </c:pt>
                <c:pt idx="20">
                  <c:v>76.16</c:v>
                </c:pt>
                <c:pt idx="21">
                  <c:v>76.56</c:v>
                </c:pt>
                <c:pt idx="22">
                  <c:v>76.569999999999993</c:v>
                </c:pt>
                <c:pt idx="23">
                  <c:v>76.88</c:v>
                </c:pt>
                <c:pt idx="24">
                  <c:v>76.87</c:v>
                </c:pt>
                <c:pt idx="25">
                  <c:v>77.42</c:v>
                </c:pt>
                <c:pt idx="26">
                  <c:v>77.58</c:v>
                </c:pt>
                <c:pt idx="27">
                  <c:v>77.55</c:v>
                </c:pt>
                <c:pt idx="28">
                  <c:v>78.42</c:v>
                </c:pt>
                <c:pt idx="29">
                  <c:v>78.22</c:v>
                </c:pt>
                <c:pt idx="30">
                  <c:v>78.75</c:v>
                </c:pt>
                <c:pt idx="31">
                  <c:v>79.38</c:v>
                </c:pt>
                <c:pt idx="32">
                  <c:v>79.52</c:v>
                </c:pt>
                <c:pt idx="33">
                  <c:v>79.7</c:v>
                </c:pt>
                <c:pt idx="34">
                  <c:v>80.319999999999993</c:v>
                </c:pt>
                <c:pt idx="35">
                  <c:v>80.2</c:v>
                </c:pt>
                <c:pt idx="36">
                  <c:v>80.88</c:v>
                </c:pt>
                <c:pt idx="37">
                  <c:v>80.44</c:v>
                </c:pt>
                <c:pt idx="38">
                  <c:v>80.42</c:v>
                </c:pt>
                <c:pt idx="39">
                  <c:v>81.14</c:v>
                </c:pt>
                <c:pt idx="40">
                  <c:v>81.2</c:v>
                </c:pt>
                <c:pt idx="41">
                  <c:v>81.58</c:v>
                </c:pt>
                <c:pt idx="42">
                  <c:v>81.44</c:v>
                </c:pt>
                <c:pt idx="43">
                  <c:v>80.7</c:v>
                </c:pt>
                <c:pt idx="44">
                  <c:v>81.05</c:v>
                </c:pt>
                <c:pt idx="45">
                  <c:v>81.52</c:v>
                </c:pt>
                <c:pt idx="46">
                  <c:v>82.6</c:v>
                </c:pt>
                <c:pt idx="47">
                  <c:v>82.24</c:v>
                </c:pt>
                <c:pt idx="48">
                  <c:v>82.68</c:v>
                </c:pt>
                <c:pt idx="49">
                  <c:v>83.81</c:v>
                </c:pt>
                <c:pt idx="50">
                  <c:v>83.3</c:v>
                </c:pt>
                <c:pt idx="51">
                  <c:v>83.38</c:v>
                </c:pt>
                <c:pt idx="52">
                  <c:v>83.31</c:v>
                </c:pt>
                <c:pt idx="53">
                  <c:v>83.61</c:v>
                </c:pt>
                <c:pt idx="54">
                  <c:v>83.67</c:v>
                </c:pt>
                <c:pt idx="55">
                  <c:v>82.53</c:v>
                </c:pt>
                <c:pt idx="56">
                  <c:v>82.36</c:v>
                </c:pt>
                <c:pt idx="57">
                  <c:v>82.82</c:v>
                </c:pt>
                <c:pt idx="58">
                  <c:v>83.15</c:v>
                </c:pt>
                <c:pt idx="59">
                  <c:v>82.72</c:v>
                </c:pt>
                <c:pt idx="60">
                  <c:v>82.3</c:v>
                </c:pt>
                <c:pt idx="61">
                  <c:v>82.43</c:v>
                </c:pt>
                <c:pt idx="62">
                  <c:v>82.16</c:v>
                </c:pt>
                <c:pt idx="63">
                  <c:v>82.17</c:v>
                </c:pt>
                <c:pt idx="64">
                  <c:v>82.6</c:v>
                </c:pt>
                <c:pt idx="65">
                  <c:v>82.32</c:v>
                </c:pt>
                <c:pt idx="66">
                  <c:v>81.34</c:v>
                </c:pt>
                <c:pt idx="67">
                  <c:v>80.94</c:v>
                </c:pt>
                <c:pt idx="68">
                  <c:v>80.89</c:v>
                </c:pt>
                <c:pt idx="69">
                  <c:v>80.89</c:v>
                </c:pt>
                <c:pt idx="70">
                  <c:v>81</c:v>
                </c:pt>
                <c:pt idx="71">
                  <c:v>80.45</c:v>
                </c:pt>
                <c:pt idx="72">
                  <c:v>80.7</c:v>
                </c:pt>
                <c:pt idx="73">
                  <c:v>81.3</c:v>
                </c:pt>
                <c:pt idx="74">
                  <c:v>81.569999999999993</c:v>
                </c:pt>
                <c:pt idx="75">
                  <c:v>81.569999999999993</c:v>
                </c:pt>
                <c:pt idx="76">
                  <c:v>81.180000000000007</c:v>
                </c:pt>
                <c:pt idx="77">
                  <c:v>81.209999999999994</c:v>
                </c:pt>
                <c:pt idx="78">
                  <c:v>81.319999999999993</c:v>
                </c:pt>
                <c:pt idx="79">
                  <c:v>80.8</c:v>
                </c:pt>
                <c:pt idx="80">
                  <c:v>80.45</c:v>
                </c:pt>
                <c:pt idx="81">
                  <c:v>80.19</c:v>
                </c:pt>
                <c:pt idx="82">
                  <c:v>80.22</c:v>
                </c:pt>
                <c:pt idx="83">
                  <c:v>80.36</c:v>
                </c:pt>
                <c:pt idx="84">
                  <c:v>79.84</c:v>
                </c:pt>
                <c:pt idx="85">
                  <c:v>79.86</c:v>
                </c:pt>
                <c:pt idx="86">
                  <c:v>79.790000000000006</c:v>
                </c:pt>
                <c:pt idx="87">
                  <c:v>79.67</c:v>
                </c:pt>
                <c:pt idx="88">
                  <c:v>79.94</c:v>
                </c:pt>
                <c:pt idx="89">
                  <c:v>79.87</c:v>
                </c:pt>
                <c:pt idx="90">
                  <c:v>79.83</c:v>
                </c:pt>
                <c:pt idx="91">
                  <c:v>80.099999999999994</c:v>
                </c:pt>
                <c:pt idx="92">
                  <c:v>80.3</c:v>
                </c:pt>
                <c:pt idx="93">
                  <c:v>79.28</c:v>
                </c:pt>
                <c:pt idx="94">
                  <c:v>79.150000000000006</c:v>
                </c:pt>
                <c:pt idx="95">
                  <c:v>79.989999999999995</c:v>
                </c:pt>
                <c:pt idx="96">
                  <c:v>79.34</c:v>
                </c:pt>
                <c:pt idx="97">
                  <c:v>79.47</c:v>
                </c:pt>
                <c:pt idx="98">
                  <c:v>79.67</c:v>
                </c:pt>
                <c:pt idx="99">
                  <c:v>79.45</c:v>
                </c:pt>
                <c:pt idx="100">
                  <c:v>79.42</c:v>
                </c:pt>
                <c:pt idx="101">
                  <c:v>78.94</c:v>
                </c:pt>
                <c:pt idx="102">
                  <c:v>78.28</c:v>
                </c:pt>
                <c:pt idx="103">
                  <c:v>78.22</c:v>
                </c:pt>
                <c:pt idx="104">
                  <c:v>78.27</c:v>
                </c:pt>
                <c:pt idx="105">
                  <c:v>78.599999999999994</c:v>
                </c:pt>
                <c:pt idx="106">
                  <c:v>79.09</c:v>
                </c:pt>
                <c:pt idx="107">
                  <c:v>79.66</c:v>
                </c:pt>
                <c:pt idx="108">
                  <c:v>79.48</c:v>
                </c:pt>
                <c:pt idx="109">
                  <c:v>79.53</c:v>
                </c:pt>
                <c:pt idx="110">
                  <c:v>79.47</c:v>
                </c:pt>
                <c:pt idx="111">
                  <c:v>79.37</c:v>
                </c:pt>
                <c:pt idx="112">
                  <c:v>79.31</c:v>
                </c:pt>
                <c:pt idx="113">
                  <c:v>78.680000000000007</c:v>
                </c:pt>
                <c:pt idx="114">
                  <c:v>78.97</c:v>
                </c:pt>
                <c:pt idx="115">
                  <c:v>78.900000000000006</c:v>
                </c:pt>
                <c:pt idx="116">
                  <c:v>79.52</c:v>
                </c:pt>
                <c:pt idx="117">
                  <c:v>80.209999999999994</c:v>
                </c:pt>
                <c:pt idx="118">
                  <c:v>80.53</c:v>
                </c:pt>
                <c:pt idx="119">
                  <c:v>79.5</c:v>
                </c:pt>
                <c:pt idx="120">
                  <c:v>79.45</c:v>
                </c:pt>
                <c:pt idx="121">
                  <c:v>79.819999999999993</c:v>
                </c:pt>
                <c:pt idx="122">
                  <c:v>79.36</c:v>
                </c:pt>
                <c:pt idx="123">
                  <c:v>79.8</c:v>
                </c:pt>
                <c:pt idx="124">
                  <c:v>79.77</c:v>
                </c:pt>
                <c:pt idx="125">
                  <c:v>79.81</c:v>
                </c:pt>
                <c:pt idx="126">
                  <c:v>79.959999999999994</c:v>
                </c:pt>
                <c:pt idx="127">
                  <c:v>79.62</c:v>
                </c:pt>
                <c:pt idx="128">
                  <c:v>79.66</c:v>
                </c:pt>
                <c:pt idx="129">
                  <c:v>79.459999999999994</c:v>
                </c:pt>
                <c:pt idx="130">
                  <c:v>79.709999999999994</c:v>
                </c:pt>
                <c:pt idx="131">
                  <c:v>79.3</c:v>
                </c:pt>
                <c:pt idx="132">
                  <c:v>79.180000000000007</c:v>
                </c:pt>
                <c:pt idx="133">
                  <c:v>78.8</c:v>
                </c:pt>
                <c:pt idx="134">
                  <c:v>79.040000000000006</c:v>
                </c:pt>
                <c:pt idx="135">
                  <c:v>78.819999999999993</c:v>
                </c:pt>
                <c:pt idx="136">
                  <c:v>78.599999999999994</c:v>
                </c:pt>
                <c:pt idx="137">
                  <c:v>78.53</c:v>
                </c:pt>
                <c:pt idx="138">
                  <c:v>78.37</c:v>
                </c:pt>
                <c:pt idx="139">
                  <c:v>78.22</c:v>
                </c:pt>
                <c:pt idx="140">
                  <c:v>78.2</c:v>
                </c:pt>
                <c:pt idx="141">
                  <c:v>78.239999999999995</c:v>
                </c:pt>
                <c:pt idx="142">
                  <c:v>78.53</c:v>
                </c:pt>
                <c:pt idx="143">
                  <c:v>78.2</c:v>
                </c:pt>
                <c:pt idx="144">
                  <c:v>78.11</c:v>
                </c:pt>
                <c:pt idx="145">
                  <c:v>78.2</c:v>
                </c:pt>
                <c:pt idx="146">
                  <c:v>78.239999999999995</c:v>
                </c:pt>
                <c:pt idx="147">
                  <c:v>78.63</c:v>
                </c:pt>
                <c:pt idx="148">
                  <c:v>78.709999999999994</c:v>
                </c:pt>
                <c:pt idx="149">
                  <c:v>78.45</c:v>
                </c:pt>
                <c:pt idx="150">
                  <c:v>78.64</c:v>
                </c:pt>
                <c:pt idx="151">
                  <c:v>78.260000000000005</c:v>
                </c:pt>
                <c:pt idx="152">
                  <c:v>78.34</c:v>
                </c:pt>
                <c:pt idx="153">
                  <c:v>78.81</c:v>
                </c:pt>
                <c:pt idx="154">
                  <c:v>78.88</c:v>
                </c:pt>
                <c:pt idx="155">
                  <c:v>79.239999999999995</c:v>
                </c:pt>
                <c:pt idx="156">
                  <c:v>79.53</c:v>
                </c:pt>
                <c:pt idx="157">
                  <c:v>79.38</c:v>
                </c:pt>
                <c:pt idx="158">
                  <c:v>79.27</c:v>
                </c:pt>
                <c:pt idx="159">
                  <c:v>78.53</c:v>
                </c:pt>
                <c:pt idx="160">
                  <c:v>78.45</c:v>
                </c:pt>
                <c:pt idx="161">
                  <c:v>78.64</c:v>
                </c:pt>
                <c:pt idx="162">
                  <c:v>78.72</c:v>
                </c:pt>
                <c:pt idx="163">
                  <c:v>78.5</c:v>
                </c:pt>
                <c:pt idx="164">
                  <c:v>78.69</c:v>
                </c:pt>
                <c:pt idx="165">
                  <c:v>78.599999999999994</c:v>
                </c:pt>
                <c:pt idx="166">
                  <c:v>78.37</c:v>
                </c:pt>
                <c:pt idx="167">
                  <c:v>78.33</c:v>
                </c:pt>
                <c:pt idx="168">
                  <c:v>78.38</c:v>
                </c:pt>
                <c:pt idx="169">
                  <c:v>78.34</c:v>
                </c:pt>
                <c:pt idx="170">
                  <c:v>78.819999999999993</c:v>
                </c:pt>
                <c:pt idx="171">
                  <c:v>78.209999999999994</c:v>
                </c:pt>
                <c:pt idx="172">
                  <c:v>78.260000000000005</c:v>
                </c:pt>
                <c:pt idx="173">
                  <c:v>78.209999999999994</c:v>
                </c:pt>
                <c:pt idx="174">
                  <c:v>77.849999999999994</c:v>
                </c:pt>
                <c:pt idx="175">
                  <c:v>77.66</c:v>
                </c:pt>
                <c:pt idx="176">
                  <c:v>77.650000000000006</c:v>
                </c:pt>
                <c:pt idx="177">
                  <c:v>78.73</c:v>
                </c:pt>
                <c:pt idx="178">
                  <c:v>79.05</c:v>
                </c:pt>
                <c:pt idx="179">
                  <c:v>78.209999999999994</c:v>
                </c:pt>
                <c:pt idx="180">
                  <c:v>78.209999999999994</c:v>
                </c:pt>
                <c:pt idx="181">
                  <c:v>78.08</c:v>
                </c:pt>
                <c:pt idx="182">
                  <c:v>77.77</c:v>
                </c:pt>
                <c:pt idx="183">
                  <c:v>77.7</c:v>
                </c:pt>
                <c:pt idx="184">
                  <c:v>77.709999999999994</c:v>
                </c:pt>
                <c:pt idx="185">
                  <c:v>77.58</c:v>
                </c:pt>
                <c:pt idx="186">
                  <c:v>77.930000000000007</c:v>
                </c:pt>
                <c:pt idx="187">
                  <c:v>78.069999999999993</c:v>
                </c:pt>
                <c:pt idx="188">
                  <c:v>78.2</c:v>
                </c:pt>
                <c:pt idx="189">
                  <c:v>78.61</c:v>
                </c:pt>
                <c:pt idx="190">
                  <c:v>78.400000000000006</c:v>
                </c:pt>
                <c:pt idx="191">
                  <c:v>78.3</c:v>
                </c:pt>
                <c:pt idx="192">
                  <c:v>78.33</c:v>
                </c:pt>
                <c:pt idx="193">
                  <c:v>78.09</c:v>
                </c:pt>
                <c:pt idx="194">
                  <c:v>78.489999999999995</c:v>
                </c:pt>
                <c:pt idx="195">
                  <c:v>78.58</c:v>
                </c:pt>
                <c:pt idx="196">
                  <c:v>78.92</c:v>
                </c:pt>
                <c:pt idx="197">
                  <c:v>78.81</c:v>
                </c:pt>
                <c:pt idx="198">
                  <c:v>79.099999999999994</c:v>
                </c:pt>
                <c:pt idx="199">
                  <c:v>79.36</c:v>
                </c:pt>
                <c:pt idx="200">
                  <c:v>79.7</c:v>
                </c:pt>
                <c:pt idx="201">
                  <c:v>79.790000000000006</c:v>
                </c:pt>
                <c:pt idx="202">
                  <c:v>79.78</c:v>
                </c:pt>
                <c:pt idx="203">
                  <c:v>80.150000000000006</c:v>
                </c:pt>
                <c:pt idx="204">
                  <c:v>79.97</c:v>
                </c:pt>
                <c:pt idx="205">
                  <c:v>79.66</c:v>
                </c:pt>
                <c:pt idx="206">
                  <c:v>79.47</c:v>
                </c:pt>
                <c:pt idx="207">
                  <c:v>79.73</c:v>
                </c:pt>
                <c:pt idx="208">
                  <c:v>79.98</c:v>
                </c:pt>
                <c:pt idx="209">
                  <c:v>80.34</c:v>
                </c:pt>
                <c:pt idx="210">
                  <c:v>80.34</c:v>
                </c:pt>
                <c:pt idx="211">
                  <c:v>80.069999999999993</c:v>
                </c:pt>
                <c:pt idx="212">
                  <c:v>80.28</c:v>
                </c:pt>
                <c:pt idx="213">
                  <c:v>79.88</c:v>
                </c:pt>
                <c:pt idx="214">
                  <c:v>79.48</c:v>
                </c:pt>
                <c:pt idx="215">
                  <c:v>79.459999999999994</c:v>
                </c:pt>
                <c:pt idx="216">
                  <c:v>79.3</c:v>
                </c:pt>
                <c:pt idx="217">
                  <c:v>79.91</c:v>
                </c:pt>
                <c:pt idx="218">
                  <c:v>80.849999999999994</c:v>
                </c:pt>
                <c:pt idx="219">
                  <c:v>81.12</c:v>
                </c:pt>
                <c:pt idx="220">
                  <c:v>81.290000000000006</c:v>
                </c:pt>
              </c:numCache>
            </c:numRef>
          </c:xVal>
          <c:yVal>
            <c:numRef>
              <c:f>'実例（為替と株価)'!$B$2:$B$222</c:f>
              <c:numCache>
                <c:formatCode>0.00_ </c:formatCode>
                <c:ptCount val="221"/>
                <c:pt idx="0">
                  <c:v>8560.11</c:v>
                </c:pt>
                <c:pt idx="1">
                  <c:v>8488.7099999999991</c:v>
                </c:pt>
                <c:pt idx="2">
                  <c:v>8390.35</c:v>
                </c:pt>
                <c:pt idx="3">
                  <c:v>8422.26</c:v>
                </c:pt>
                <c:pt idx="4">
                  <c:v>8447.8799999999992</c:v>
                </c:pt>
                <c:pt idx="5">
                  <c:v>8385.59</c:v>
                </c:pt>
                <c:pt idx="6">
                  <c:v>8500.02</c:v>
                </c:pt>
                <c:pt idx="7">
                  <c:v>8378.36</c:v>
                </c:pt>
                <c:pt idx="8">
                  <c:v>8466.4</c:v>
                </c:pt>
                <c:pt idx="9">
                  <c:v>8550.58</c:v>
                </c:pt>
                <c:pt idx="10">
                  <c:v>8639.68</c:v>
                </c:pt>
                <c:pt idx="11">
                  <c:v>8766.36</c:v>
                </c:pt>
                <c:pt idx="12">
                  <c:v>8765.9</c:v>
                </c:pt>
                <c:pt idx="13">
                  <c:v>8785.33</c:v>
                </c:pt>
                <c:pt idx="14">
                  <c:v>8883.69</c:v>
                </c:pt>
                <c:pt idx="15">
                  <c:v>8849.4699999999993</c:v>
                </c:pt>
                <c:pt idx="16">
                  <c:v>8841.2199999999993</c:v>
                </c:pt>
                <c:pt idx="17">
                  <c:v>8793.51</c:v>
                </c:pt>
                <c:pt idx="18">
                  <c:v>8802.51</c:v>
                </c:pt>
                <c:pt idx="19">
                  <c:v>8809.7900000000009</c:v>
                </c:pt>
                <c:pt idx="20">
                  <c:v>8876.82</c:v>
                </c:pt>
                <c:pt idx="21">
                  <c:v>8831.93</c:v>
                </c:pt>
                <c:pt idx="22">
                  <c:v>8929.2000000000007</c:v>
                </c:pt>
                <c:pt idx="23">
                  <c:v>8917.52</c:v>
                </c:pt>
                <c:pt idx="24">
                  <c:v>9015.59</c:v>
                </c:pt>
                <c:pt idx="25">
                  <c:v>9002.24</c:v>
                </c:pt>
                <c:pt idx="26">
                  <c:v>8947.17</c:v>
                </c:pt>
                <c:pt idx="27">
                  <c:v>8999.18</c:v>
                </c:pt>
                <c:pt idx="28">
                  <c:v>9052.07</c:v>
                </c:pt>
                <c:pt idx="29">
                  <c:v>9260.34</c:v>
                </c:pt>
                <c:pt idx="30">
                  <c:v>9238.1</c:v>
                </c:pt>
                <c:pt idx="31">
                  <c:v>9384.17</c:v>
                </c:pt>
                <c:pt idx="32">
                  <c:v>9485.09</c:v>
                </c:pt>
                <c:pt idx="33">
                  <c:v>9463.02</c:v>
                </c:pt>
                <c:pt idx="34">
                  <c:v>9554</c:v>
                </c:pt>
                <c:pt idx="35">
                  <c:v>9595.57</c:v>
                </c:pt>
                <c:pt idx="36">
                  <c:v>9647.3799999999992</c:v>
                </c:pt>
                <c:pt idx="37">
                  <c:v>9633.93</c:v>
                </c:pt>
                <c:pt idx="38">
                  <c:v>9722.52</c:v>
                </c:pt>
                <c:pt idx="39">
                  <c:v>9723.24</c:v>
                </c:pt>
                <c:pt idx="40">
                  <c:v>9707.3700000000008</c:v>
                </c:pt>
                <c:pt idx="41">
                  <c:v>9777.0300000000007</c:v>
                </c:pt>
                <c:pt idx="42">
                  <c:v>9698.59</c:v>
                </c:pt>
                <c:pt idx="43">
                  <c:v>9637.6299999999992</c:v>
                </c:pt>
                <c:pt idx="44">
                  <c:v>9576.06</c:v>
                </c:pt>
                <c:pt idx="45">
                  <c:v>9768.9599999999991</c:v>
                </c:pt>
                <c:pt idx="46">
                  <c:v>9929.74</c:v>
                </c:pt>
                <c:pt idx="47">
                  <c:v>9889.86</c:v>
                </c:pt>
                <c:pt idx="48">
                  <c:v>9899.08</c:v>
                </c:pt>
                <c:pt idx="49">
                  <c:v>10050.52</c:v>
                </c:pt>
                <c:pt idx="50">
                  <c:v>10123.280000000001</c:v>
                </c:pt>
                <c:pt idx="51">
                  <c:v>10129.83</c:v>
                </c:pt>
                <c:pt idx="52">
                  <c:v>10141.99</c:v>
                </c:pt>
                <c:pt idx="53">
                  <c:v>10086.49</c:v>
                </c:pt>
                <c:pt idx="54">
                  <c:v>10127.08</c:v>
                </c:pt>
                <c:pt idx="55">
                  <c:v>10011.469999999999</c:v>
                </c:pt>
                <c:pt idx="56">
                  <c:v>10018.24</c:v>
                </c:pt>
                <c:pt idx="57">
                  <c:v>10255.15</c:v>
                </c:pt>
                <c:pt idx="58">
                  <c:v>10182.57</c:v>
                </c:pt>
                <c:pt idx="59">
                  <c:v>10114.790000000001</c:v>
                </c:pt>
                <c:pt idx="60">
                  <c:v>10083.56</c:v>
                </c:pt>
                <c:pt idx="61">
                  <c:v>10109.870000000001</c:v>
                </c:pt>
                <c:pt idx="62">
                  <c:v>10050.39</c:v>
                </c:pt>
                <c:pt idx="63">
                  <c:v>9819.99</c:v>
                </c:pt>
                <c:pt idx="64">
                  <c:v>9767.61</c:v>
                </c:pt>
                <c:pt idx="65">
                  <c:v>9688.4500000000007</c:v>
                </c:pt>
                <c:pt idx="66">
                  <c:v>9546.26</c:v>
                </c:pt>
                <c:pt idx="67">
                  <c:v>9538.02</c:v>
                </c:pt>
                <c:pt idx="68">
                  <c:v>9458.74</c:v>
                </c:pt>
                <c:pt idx="69">
                  <c:v>9524.7900000000009</c:v>
                </c:pt>
                <c:pt idx="70">
                  <c:v>9637.99</c:v>
                </c:pt>
                <c:pt idx="71">
                  <c:v>9470.64</c:v>
                </c:pt>
                <c:pt idx="72">
                  <c:v>9464.7099999999991</c:v>
                </c:pt>
                <c:pt idx="73">
                  <c:v>9667.26</c:v>
                </c:pt>
                <c:pt idx="74">
                  <c:v>9588.3799999999992</c:v>
                </c:pt>
                <c:pt idx="75">
                  <c:v>9561.36</c:v>
                </c:pt>
                <c:pt idx="76">
                  <c:v>9542.17</c:v>
                </c:pt>
                <c:pt idx="77">
                  <c:v>9468.0400000000009</c:v>
                </c:pt>
                <c:pt idx="78">
                  <c:v>9561.01</c:v>
                </c:pt>
                <c:pt idx="79">
                  <c:v>9561.83</c:v>
                </c:pt>
                <c:pt idx="80">
                  <c:v>9520.89</c:v>
                </c:pt>
                <c:pt idx="81">
                  <c:v>9350.9500000000007</c:v>
                </c:pt>
                <c:pt idx="82">
                  <c:v>9380.25</c:v>
                </c:pt>
                <c:pt idx="83">
                  <c:v>9119.14</c:v>
                </c:pt>
                <c:pt idx="84">
                  <c:v>9181.65</c:v>
                </c:pt>
                <c:pt idx="85">
                  <c:v>9045.06</c:v>
                </c:pt>
                <c:pt idx="86">
                  <c:v>9009.65</c:v>
                </c:pt>
                <c:pt idx="87">
                  <c:v>8953.31</c:v>
                </c:pt>
                <c:pt idx="88">
                  <c:v>8973.84</c:v>
                </c:pt>
                <c:pt idx="89">
                  <c:v>8900.74</c:v>
                </c:pt>
                <c:pt idx="90">
                  <c:v>8801.17</c:v>
                </c:pt>
                <c:pt idx="91">
                  <c:v>8876.59</c:v>
                </c:pt>
                <c:pt idx="92">
                  <c:v>8611.31</c:v>
                </c:pt>
                <c:pt idx="93">
                  <c:v>8633.89</c:v>
                </c:pt>
                <c:pt idx="94">
                  <c:v>8729.2900000000009</c:v>
                </c:pt>
                <c:pt idx="95">
                  <c:v>8556.6</c:v>
                </c:pt>
                <c:pt idx="96">
                  <c:v>8563.3799999999992</c:v>
                </c:pt>
                <c:pt idx="97">
                  <c:v>8580.39</c:v>
                </c:pt>
                <c:pt idx="98">
                  <c:v>8593.15</c:v>
                </c:pt>
                <c:pt idx="99">
                  <c:v>8657.08</c:v>
                </c:pt>
                <c:pt idx="100">
                  <c:v>8633.19</c:v>
                </c:pt>
                <c:pt idx="101">
                  <c:v>8542.73</c:v>
                </c:pt>
                <c:pt idx="102">
                  <c:v>8440.25</c:v>
                </c:pt>
                <c:pt idx="103">
                  <c:v>8295.6299999999992</c:v>
                </c:pt>
                <c:pt idx="104">
                  <c:v>8382</c:v>
                </c:pt>
                <c:pt idx="105">
                  <c:v>8533.5300000000007</c:v>
                </c:pt>
                <c:pt idx="106">
                  <c:v>8639.7199999999993</c:v>
                </c:pt>
                <c:pt idx="107">
                  <c:v>8459.26</c:v>
                </c:pt>
                <c:pt idx="108">
                  <c:v>8624.9</c:v>
                </c:pt>
                <c:pt idx="109">
                  <c:v>8536.7199999999993</c:v>
                </c:pt>
                <c:pt idx="110">
                  <c:v>8587.84</c:v>
                </c:pt>
                <c:pt idx="111">
                  <c:v>8568.89</c:v>
                </c:pt>
                <c:pt idx="112">
                  <c:v>8569.32</c:v>
                </c:pt>
                <c:pt idx="113">
                  <c:v>8721.02</c:v>
                </c:pt>
                <c:pt idx="114">
                  <c:v>8655.8700000000008</c:v>
                </c:pt>
                <c:pt idx="115">
                  <c:v>8752.31</c:v>
                </c:pt>
                <c:pt idx="116">
                  <c:v>8824.07</c:v>
                </c:pt>
                <c:pt idx="117">
                  <c:v>8798.35</c:v>
                </c:pt>
                <c:pt idx="118">
                  <c:v>8734.6200000000008</c:v>
                </c:pt>
                <c:pt idx="119">
                  <c:v>8663.99</c:v>
                </c:pt>
                <c:pt idx="120">
                  <c:v>8730.49</c:v>
                </c:pt>
                <c:pt idx="121">
                  <c:v>8874.11</c:v>
                </c:pt>
                <c:pt idx="122">
                  <c:v>9006.7800000000007</c:v>
                </c:pt>
                <c:pt idx="123">
                  <c:v>9003.48</c:v>
                </c:pt>
                <c:pt idx="124">
                  <c:v>9066.59</c:v>
                </c:pt>
                <c:pt idx="125">
                  <c:v>9104.17</c:v>
                </c:pt>
                <c:pt idx="126">
                  <c:v>9079.7999999999993</c:v>
                </c:pt>
                <c:pt idx="127">
                  <c:v>9020.75</c:v>
                </c:pt>
                <c:pt idx="128">
                  <c:v>8896.8799999999992</c:v>
                </c:pt>
                <c:pt idx="129">
                  <c:v>8857.73</c:v>
                </c:pt>
                <c:pt idx="130">
                  <c:v>8851</c:v>
                </c:pt>
                <c:pt idx="131">
                  <c:v>8720.01</c:v>
                </c:pt>
                <c:pt idx="132">
                  <c:v>8724.1200000000008</c:v>
                </c:pt>
                <c:pt idx="133">
                  <c:v>8755</c:v>
                </c:pt>
                <c:pt idx="134">
                  <c:v>8726.74</c:v>
                </c:pt>
                <c:pt idx="135">
                  <c:v>8795.5499999999993</c:v>
                </c:pt>
                <c:pt idx="136">
                  <c:v>8669.8700000000008</c:v>
                </c:pt>
                <c:pt idx="137">
                  <c:v>8508.32</c:v>
                </c:pt>
                <c:pt idx="138">
                  <c:v>8488.09</c:v>
                </c:pt>
                <c:pt idx="139">
                  <c:v>8365.9</c:v>
                </c:pt>
                <c:pt idx="140">
                  <c:v>8443.1</c:v>
                </c:pt>
                <c:pt idx="141">
                  <c:v>8566.64</c:v>
                </c:pt>
                <c:pt idx="142">
                  <c:v>8635.44</c:v>
                </c:pt>
                <c:pt idx="143">
                  <c:v>8695.06</c:v>
                </c:pt>
                <c:pt idx="144">
                  <c:v>8641.85</c:v>
                </c:pt>
                <c:pt idx="145">
                  <c:v>8653.18</c:v>
                </c:pt>
                <c:pt idx="146">
                  <c:v>8555.11</c:v>
                </c:pt>
                <c:pt idx="147">
                  <c:v>8726.2900000000009</c:v>
                </c:pt>
                <c:pt idx="148">
                  <c:v>8803.31</c:v>
                </c:pt>
                <c:pt idx="149">
                  <c:v>8881.16</c:v>
                </c:pt>
                <c:pt idx="150">
                  <c:v>8978.6</c:v>
                </c:pt>
                <c:pt idx="151">
                  <c:v>8891.44</c:v>
                </c:pt>
                <c:pt idx="152">
                  <c:v>8885.15</c:v>
                </c:pt>
                <c:pt idx="153">
                  <c:v>8929.8799999999992</c:v>
                </c:pt>
                <c:pt idx="154">
                  <c:v>8925.0400000000009</c:v>
                </c:pt>
                <c:pt idx="155">
                  <c:v>9092.76</c:v>
                </c:pt>
                <c:pt idx="156">
                  <c:v>9162.5</c:v>
                </c:pt>
                <c:pt idx="157">
                  <c:v>9171.16</c:v>
                </c:pt>
                <c:pt idx="158">
                  <c:v>9156.92</c:v>
                </c:pt>
                <c:pt idx="159">
                  <c:v>9131.74</c:v>
                </c:pt>
                <c:pt idx="160">
                  <c:v>9178.1200000000008</c:v>
                </c:pt>
                <c:pt idx="161">
                  <c:v>9070.76</c:v>
                </c:pt>
                <c:pt idx="162">
                  <c:v>9085.39</c:v>
                </c:pt>
                <c:pt idx="163">
                  <c:v>9033.2900000000009</c:v>
                </c:pt>
                <c:pt idx="164">
                  <c:v>9069.8100000000013</c:v>
                </c:pt>
                <c:pt idx="165">
                  <c:v>8983.7800000000007</c:v>
                </c:pt>
                <c:pt idx="166">
                  <c:v>8839.91</c:v>
                </c:pt>
                <c:pt idx="167">
                  <c:v>8783.99</c:v>
                </c:pt>
                <c:pt idx="168">
                  <c:v>8775.51</c:v>
                </c:pt>
                <c:pt idx="169">
                  <c:v>8679.82</c:v>
                </c:pt>
                <c:pt idx="170">
                  <c:v>8680.57</c:v>
                </c:pt>
                <c:pt idx="171">
                  <c:v>8871.65</c:v>
                </c:pt>
                <c:pt idx="172">
                  <c:v>8869.3700000000008</c:v>
                </c:pt>
                <c:pt idx="173">
                  <c:v>8807.3799999999992</c:v>
                </c:pt>
                <c:pt idx="174">
                  <c:v>8959.9599999999991</c:v>
                </c:pt>
                <c:pt idx="175">
                  <c:v>8995.15</c:v>
                </c:pt>
                <c:pt idx="176">
                  <c:v>9159.39</c:v>
                </c:pt>
                <c:pt idx="177">
                  <c:v>9123.77</c:v>
                </c:pt>
                <c:pt idx="178">
                  <c:v>9232.2099999999991</c:v>
                </c:pt>
                <c:pt idx="179">
                  <c:v>9086.98</c:v>
                </c:pt>
                <c:pt idx="180">
                  <c:v>9110</c:v>
                </c:pt>
                <c:pt idx="181">
                  <c:v>9069.2900000000009</c:v>
                </c:pt>
                <c:pt idx="182">
                  <c:v>9091.5400000000009</c:v>
                </c:pt>
                <c:pt idx="183">
                  <c:v>8906.7000000000007</c:v>
                </c:pt>
                <c:pt idx="184">
                  <c:v>8949.8700000000008</c:v>
                </c:pt>
                <c:pt idx="185">
                  <c:v>8870.16</c:v>
                </c:pt>
                <c:pt idx="186">
                  <c:v>8796.51</c:v>
                </c:pt>
                <c:pt idx="187">
                  <c:v>8786.0499999999993</c:v>
                </c:pt>
                <c:pt idx="188">
                  <c:v>8746.8700000000008</c:v>
                </c:pt>
                <c:pt idx="189">
                  <c:v>8824.59</c:v>
                </c:pt>
                <c:pt idx="190">
                  <c:v>8863.2999999999993</c:v>
                </c:pt>
                <c:pt idx="191">
                  <c:v>8769.59</c:v>
                </c:pt>
                <c:pt idx="192">
                  <c:v>8596.23</c:v>
                </c:pt>
                <c:pt idx="193">
                  <c:v>8546.7800000000007</c:v>
                </c:pt>
                <c:pt idx="194">
                  <c:v>8534.119999999999</c:v>
                </c:pt>
                <c:pt idx="195">
                  <c:v>8577.93</c:v>
                </c:pt>
                <c:pt idx="196">
                  <c:v>8701.31</c:v>
                </c:pt>
                <c:pt idx="197">
                  <c:v>8806.5499999999993</c:v>
                </c:pt>
                <c:pt idx="198">
                  <c:v>8982.86</c:v>
                </c:pt>
                <c:pt idx="199">
                  <c:v>9002.68</c:v>
                </c:pt>
                <c:pt idx="200">
                  <c:v>9010.7099999999991</c:v>
                </c:pt>
                <c:pt idx="201">
                  <c:v>9014.25</c:v>
                </c:pt>
                <c:pt idx="202">
                  <c:v>8954.2999999999993</c:v>
                </c:pt>
                <c:pt idx="203">
                  <c:v>9055.2000000000007</c:v>
                </c:pt>
                <c:pt idx="204">
                  <c:v>8933.06</c:v>
                </c:pt>
                <c:pt idx="205">
                  <c:v>8929.34</c:v>
                </c:pt>
                <c:pt idx="206">
                  <c:v>8841.98</c:v>
                </c:pt>
                <c:pt idx="207">
                  <c:v>8928.2900000000009</c:v>
                </c:pt>
                <c:pt idx="208">
                  <c:v>8946.8700000000008</c:v>
                </c:pt>
                <c:pt idx="209">
                  <c:v>9051.2199999999993</c:v>
                </c:pt>
                <c:pt idx="210">
                  <c:v>9007.44</c:v>
                </c:pt>
                <c:pt idx="211">
                  <c:v>8975.15</c:v>
                </c:pt>
                <c:pt idx="212">
                  <c:v>8972.89</c:v>
                </c:pt>
                <c:pt idx="213">
                  <c:v>8837.15</c:v>
                </c:pt>
                <c:pt idx="214">
                  <c:v>8757.6</c:v>
                </c:pt>
                <c:pt idx="215">
                  <c:v>8676.44</c:v>
                </c:pt>
                <c:pt idx="216">
                  <c:v>8661.0499999999993</c:v>
                </c:pt>
                <c:pt idx="217">
                  <c:v>8664.73</c:v>
                </c:pt>
                <c:pt idx="218">
                  <c:v>8829.7199999999993</c:v>
                </c:pt>
                <c:pt idx="219">
                  <c:v>9024.16</c:v>
                </c:pt>
                <c:pt idx="220">
                  <c:v>9153.2000000000007</c:v>
                </c:pt>
              </c:numCache>
            </c:numRef>
          </c:yVal>
          <c:smooth val="0"/>
          <c:extLst>
            <c:ext xmlns:c16="http://schemas.microsoft.com/office/drawing/2014/chart" uri="{C3380CC4-5D6E-409C-BE32-E72D297353CC}">
              <c16:uniqueId val="{00000000-5B09-42B1-9370-8F3C319CA2CF}"/>
            </c:ext>
          </c:extLst>
        </c:ser>
        <c:dLbls>
          <c:showLegendKey val="0"/>
          <c:showVal val="0"/>
          <c:showCatName val="0"/>
          <c:showSerName val="0"/>
          <c:showPercent val="0"/>
          <c:showBubbleSize val="0"/>
        </c:dLbls>
        <c:axId val="411382240"/>
        <c:axId val="411380272"/>
      </c:scatterChart>
      <c:valAx>
        <c:axId val="411382240"/>
        <c:scaling>
          <c:orientation val="minMax"/>
        </c:scaling>
        <c:delete val="0"/>
        <c:axPos val="b"/>
        <c:majorGridlines>
          <c:spPr>
            <a:ln w="9525" cap="flat" cmpd="sng" algn="ctr">
              <a:solidFill>
                <a:schemeClr val="tx1">
                  <a:lumMod val="15000"/>
                  <a:lumOff val="85000"/>
                </a:schemeClr>
              </a:solidFill>
              <a:round/>
            </a:ln>
            <a:effectLst/>
          </c:spPr>
        </c:majorGridlines>
        <c:numFmt formatCode="0.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11380272"/>
        <c:crosses val="autoZero"/>
        <c:crossBetween val="midCat"/>
      </c:valAx>
      <c:valAx>
        <c:axId val="411380272"/>
        <c:scaling>
          <c:orientation val="minMax"/>
          <c:min val="8000"/>
        </c:scaling>
        <c:delete val="0"/>
        <c:axPos val="l"/>
        <c:majorGridlines>
          <c:spPr>
            <a:ln w="9525" cap="flat" cmpd="sng" algn="ctr">
              <a:solidFill>
                <a:schemeClr val="tx1">
                  <a:lumMod val="15000"/>
                  <a:lumOff val="85000"/>
                </a:schemeClr>
              </a:solidFill>
              <a:round/>
            </a:ln>
            <a:effectLst/>
          </c:spPr>
        </c:majorGridlines>
        <c:numFmt formatCode="0.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113822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土地面積残差</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重回帰(住宅価格)'!$Q$1</c:f>
              <c:strCache>
                <c:ptCount val="1"/>
                <c:pt idx="0">
                  <c:v>観測値と予測値の残差</c:v>
                </c:pt>
              </c:strCache>
            </c:strRef>
          </c:tx>
          <c:spPr>
            <a:ln w="19050" cap="rnd">
              <a:noFill/>
              <a:round/>
            </a:ln>
            <a:effectLst/>
          </c:spPr>
          <c:marker>
            <c:symbol val="circle"/>
            <c:size val="5"/>
            <c:spPr>
              <a:solidFill>
                <a:schemeClr val="accent1"/>
              </a:solidFill>
              <a:ln w="9525">
                <a:solidFill>
                  <a:schemeClr val="accent1"/>
                </a:solidFill>
              </a:ln>
              <a:effectLst/>
            </c:spPr>
          </c:marker>
          <c:xVal>
            <c:numRef>
              <c:f>'重回帰(住宅価格)'!$B$2:$B$25</c:f>
              <c:numCache>
                <c:formatCode>General</c:formatCode>
                <c:ptCount val="24"/>
                <c:pt idx="0">
                  <c:v>61</c:v>
                </c:pt>
                <c:pt idx="1">
                  <c:v>60</c:v>
                </c:pt>
                <c:pt idx="2">
                  <c:v>99</c:v>
                </c:pt>
                <c:pt idx="3">
                  <c:v>82</c:v>
                </c:pt>
                <c:pt idx="4">
                  <c:v>63</c:v>
                </c:pt>
                <c:pt idx="5">
                  <c:v>71</c:v>
                </c:pt>
                <c:pt idx="6">
                  <c:v>101</c:v>
                </c:pt>
                <c:pt idx="7">
                  <c:v>70</c:v>
                </c:pt>
                <c:pt idx="8">
                  <c:v>75</c:v>
                </c:pt>
                <c:pt idx="9">
                  <c:v>72</c:v>
                </c:pt>
                <c:pt idx="10">
                  <c:v>104</c:v>
                </c:pt>
                <c:pt idx="11">
                  <c:v>110</c:v>
                </c:pt>
                <c:pt idx="12">
                  <c:v>109</c:v>
                </c:pt>
                <c:pt idx="13">
                  <c:v>87</c:v>
                </c:pt>
                <c:pt idx="14">
                  <c:v>65</c:v>
                </c:pt>
                <c:pt idx="15">
                  <c:v>71</c:v>
                </c:pt>
                <c:pt idx="16">
                  <c:v>75</c:v>
                </c:pt>
                <c:pt idx="17">
                  <c:v>100</c:v>
                </c:pt>
                <c:pt idx="18">
                  <c:v>104</c:v>
                </c:pt>
                <c:pt idx="19">
                  <c:v>112</c:v>
                </c:pt>
                <c:pt idx="20">
                  <c:v>92</c:v>
                </c:pt>
                <c:pt idx="21">
                  <c:v>81</c:v>
                </c:pt>
                <c:pt idx="22">
                  <c:v>112</c:v>
                </c:pt>
                <c:pt idx="23">
                  <c:v>140</c:v>
                </c:pt>
              </c:numCache>
            </c:numRef>
          </c:xVal>
          <c:yVal>
            <c:numRef>
              <c:f>'重回帰(住宅価格)'!$Q$2:$Q$25</c:f>
              <c:numCache>
                <c:formatCode>0_ </c:formatCode>
                <c:ptCount val="24"/>
                <c:pt idx="0">
                  <c:v>-3440</c:v>
                </c:pt>
                <c:pt idx="1">
                  <c:v>-4320</c:v>
                </c:pt>
                <c:pt idx="2">
                  <c:v>-4820</c:v>
                </c:pt>
                <c:pt idx="3">
                  <c:v>-3900</c:v>
                </c:pt>
                <c:pt idx="4">
                  <c:v>-3680</c:v>
                </c:pt>
                <c:pt idx="5">
                  <c:v>-3720</c:v>
                </c:pt>
                <c:pt idx="6">
                  <c:v>-5890</c:v>
                </c:pt>
                <c:pt idx="7">
                  <c:v>-4710</c:v>
                </c:pt>
                <c:pt idx="8">
                  <c:v>-4610</c:v>
                </c:pt>
                <c:pt idx="9">
                  <c:v>-4640</c:v>
                </c:pt>
                <c:pt idx="10">
                  <c:v>-5000</c:v>
                </c:pt>
                <c:pt idx="11">
                  <c:v>-5200</c:v>
                </c:pt>
                <c:pt idx="12">
                  <c:v>-7890</c:v>
                </c:pt>
                <c:pt idx="13">
                  <c:v>-5100</c:v>
                </c:pt>
                <c:pt idx="14">
                  <c:v>-4800</c:v>
                </c:pt>
                <c:pt idx="15">
                  <c:v>-4850</c:v>
                </c:pt>
                <c:pt idx="16">
                  <c:v>-4900</c:v>
                </c:pt>
                <c:pt idx="17">
                  <c:v>-6300</c:v>
                </c:pt>
                <c:pt idx="18">
                  <c:v>-7500</c:v>
                </c:pt>
                <c:pt idx="19">
                  <c:v>-7450</c:v>
                </c:pt>
                <c:pt idx="20">
                  <c:v>-5100</c:v>
                </c:pt>
                <c:pt idx="21">
                  <c:v>-4980</c:v>
                </c:pt>
                <c:pt idx="22">
                  <c:v>-6790</c:v>
                </c:pt>
                <c:pt idx="23">
                  <c:v>-8200</c:v>
                </c:pt>
              </c:numCache>
            </c:numRef>
          </c:yVal>
          <c:smooth val="0"/>
          <c:extLst>
            <c:ext xmlns:c16="http://schemas.microsoft.com/office/drawing/2014/chart" uri="{C3380CC4-5D6E-409C-BE32-E72D297353CC}">
              <c16:uniqueId val="{00000000-D0A5-4D10-804A-5D0BED390089}"/>
            </c:ext>
          </c:extLst>
        </c:ser>
        <c:dLbls>
          <c:showLegendKey val="0"/>
          <c:showVal val="0"/>
          <c:showCatName val="0"/>
          <c:showSerName val="0"/>
          <c:showPercent val="0"/>
          <c:showBubbleSize val="0"/>
        </c:dLbls>
        <c:axId val="555643880"/>
        <c:axId val="555646832"/>
      </c:scatterChart>
      <c:valAx>
        <c:axId val="5556438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555646832"/>
        <c:crosses val="autoZero"/>
        <c:crossBetween val="midCat"/>
      </c:valAx>
      <c:valAx>
        <c:axId val="555646832"/>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5556438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駅からの距離残差</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重回帰(住宅価格)'!$Q$1</c:f>
              <c:strCache>
                <c:ptCount val="1"/>
                <c:pt idx="0">
                  <c:v>観測値と予測値の残差</c:v>
                </c:pt>
              </c:strCache>
            </c:strRef>
          </c:tx>
          <c:spPr>
            <a:ln w="19050" cap="rnd">
              <a:noFill/>
              <a:round/>
            </a:ln>
            <a:effectLst/>
          </c:spPr>
          <c:marker>
            <c:symbol val="circle"/>
            <c:size val="5"/>
            <c:spPr>
              <a:solidFill>
                <a:schemeClr val="accent1"/>
              </a:solidFill>
              <a:ln w="9525">
                <a:solidFill>
                  <a:schemeClr val="accent1"/>
                </a:solidFill>
              </a:ln>
              <a:effectLst/>
            </c:spPr>
          </c:marker>
          <c:xVal>
            <c:numRef>
              <c:f>'重回帰(住宅価格)'!$C$2:$C$25</c:f>
              <c:numCache>
                <c:formatCode>General</c:formatCode>
                <c:ptCount val="24"/>
                <c:pt idx="0">
                  <c:v>1.4</c:v>
                </c:pt>
                <c:pt idx="1">
                  <c:v>0.1</c:v>
                </c:pt>
                <c:pt idx="2">
                  <c:v>1.2</c:v>
                </c:pt>
                <c:pt idx="3">
                  <c:v>1.4</c:v>
                </c:pt>
                <c:pt idx="4">
                  <c:v>0.8</c:v>
                </c:pt>
                <c:pt idx="5">
                  <c:v>1.8</c:v>
                </c:pt>
                <c:pt idx="6">
                  <c:v>1.4</c:v>
                </c:pt>
                <c:pt idx="7">
                  <c:v>1.1000000000000001</c:v>
                </c:pt>
                <c:pt idx="8">
                  <c:v>1</c:v>
                </c:pt>
                <c:pt idx="9">
                  <c:v>1.1000000000000001</c:v>
                </c:pt>
                <c:pt idx="10">
                  <c:v>0.6</c:v>
                </c:pt>
                <c:pt idx="11">
                  <c:v>0.7</c:v>
                </c:pt>
                <c:pt idx="12">
                  <c:v>1.1000000000000001</c:v>
                </c:pt>
                <c:pt idx="13">
                  <c:v>0.4</c:v>
                </c:pt>
                <c:pt idx="14">
                  <c:v>0.8</c:v>
                </c:pt>
                <c:pt idx="15">
                  <c:v>0.9</c:v>
                </c:pt>
                <c:pt idx="16">
                  <c:v>0.7</c:v>
                </c:pt>
                <c:pt idx="17">
                  <c:v>0.2</c:v>
                </c:pt>
                <c:pt idx="18">
                  <c:v>0.1</c:v>
                </c:pt>
                <c:pt idx="19">
                  <c:v>0.5</c:v>
                </c:pt>
                <c:pt idx="20">
                  <c:v>0.3</c:v>
                </c:pt>
                <c:pt idx="21">
                  <c:v>0.5</c:v>
                </c:pt>
                <c:pt idx="22">
                  <c:v>0.3</c:v>
                </c:pt>
                <c:pt idx="23">
                  <c:v>0.2</c:v>
                </c:pt>
              </c:numCache>
            </c:numRef>
          </c:xVal>
          <c:yVal>
            <c:numRef>
              <c:f>'重回帰(住宅価格)'!$Q$2:$Q$25</c:f>
              <c:numCache>
                <c:formatCode>0_ </c:formatCode>
                <c:ptCount val="24"/>
                <c:pt idx="0">
                  <c:v>-3440</c:v>
                </c:pt>
                <c:pt idx="1">
                  <c:v>-4320</c:v>
                </c:pt>
                <c:pt idx="2">
                  <c:v>-4820</c:v>
                </c:pt>
                <c:pt idx="3">
                  <c:v>-3900</c:v>
                </c:pt>
                <c:pt idx="4">
                  <c:v>-3680</c:v>
                </c:pt>
                <c:pt idx="5">
                  <c:v>-3720</c:v>
                </c:pt>
                <c:pt idx="6">
                  <c:v>-5890</c:v>
                </c:pt>
                <c:pt idx="7">
                  <c:v>-4710</c:v>
                </c:pt>
                <c:pt idx="8">
                  <c:v>-4610</c:v>
                </c:pt>
                <c:pt idx="9">
                  <c:v>-4640</c:v>
                </c:pt>
                <c:pt idx="10">
                  <c:v>-5000</c:v>
                </c:pt>
                <c:pt idx="11">
                  <c:v>-5200</c:v>
                </c:pt>
                <c:pt idx="12">
                  <c:v>-7890</c:v>
                </c:pt>
                <c:pt idx="13">
                  <c:v>-5100</c:v>
                </c:pt>
                <c:pt idx="14">
                  <c:v>-4800</c:v>
                </c:pt>
                <c:pt idx="15">
                  <c:v>-4850</c:v>
                </c:pt>
                <c:pt idx="16">
                  <c:v>-4900</c:v>
                </c:pt>
                <c:pt idx="17">
                  <c:v>-6300</c:v>
                </c:pt>
                <c:pt idx="18">
                  <c:v>-7500</c:v>
                </c:pt>
                <c:pt idx="19">
                  <c:v>-7450</c:v>
                </c:pt>
                <c:pt idx="20">
                  <c:v>-5100</c:v>
                </c:pt>
                <c:pt idx="21">
                  <c:v>-4980</c:v>
                </c:pt>
                <c:pt idx="22">
                  <c:v>-6790</c:v>
                </c:pt>
                <c:pt idx="23">
                  <c:v>-8200</c:v>
                </c:pt>
              </c:numCache>
            </c:numRef>
          </c:yVal>
          <c:smooth val="0"/>
          <c:extLst>
            <c:ext xmlns:c16="http://schemas.microsoft.com/office/drawing/2014/chart" uri="{C3380CC4-5D6E-409C-BE32-E72D297353CC}">
              <c16:uniqueId val="{00000000-12ED-4666-B8EF-D76F87918F01}"/>
            </c:ext>
          </c:extLst>
        </c:ser>
        <c:dLbls>
          <c:showLegendKey val="0"/>
          <c:showVal val="0"/>
          <c:showCatName val="0"/>
          <c:showSerName val="0"/>
          <c:showPercent val="0"/>
          <c:showBubbleSize val="0"/>
        </c:dLbls>
        <c:axId val="725044712"/>
        <c:axId val="725047336"/>
      </c:scatterChart>
      <c:valAx>
        <c:axId val="72504471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25047336"/>
        <c:crosses val="autoZero"/>
        <c:crossBetween val="midCat"/>
      </c:valAx>
      <c:valAx>
        <c:axId val="725047336"/>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250447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築年残差</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重回帰(住宅価格)'!$Q$1</c:f>
              <c:strCache>
                <c:ptCount val="1"/>
                <c:pt idx="0">
                  <c:v>観測値と予測値の残差</c:v>
                </c:pt>
              </c:strCache>
            </c:strRef>
          </c:tx>
          <c:spPr>
            <a:ln w="19050" cap="rnd">
              <a:noFill/>
              <a:round/>
            </a:ln>
            <a:effectLst/>
          </c:spPr>
          <c:marker>
            <c:symbol val="circle"/>
            <c:size val="5"/>
            <c:spPr>
              <a:solidFill>
                <a:schemeClr val="accent1"/>
              </a:solidFill>
              <a:ln w="9525">
                <a:solidFill>
                  <a:schemeClr val="accent1"/>
                </a:solidFill>
              </a:ln>
              <a:effectLst/>
            </c:spPr>
          </c:marker>
          <c:xVal>
            <c:numRef>
              <c:f>'重回帰(住宅価格)'!$D$2:$D$25</c:f>
              <c:numCache>
                <c:formatCode>General</c:formatCode>
                <c:ptCount val="24"/>
                <c:pt idx="0">
                  <c:v>23</c:v>
                </c:pt>
                <c:pt idx="1">
                  <c:v>6</c:v>
                </c:pt>
                <c:pt idx="2">
                  <c:v>20</c:v>
                </c:pt>
                <c:pt idx="3">
                  <c:v>25</c:v>
                </c:pt>
                <c:pt idx="4">
                  <c:v>25</c:v>
                </c:pt>
                <c:pt idx="5">
                  <c:v>1</c:v>
                </c:pt>
                <c:pt idx="6">
                  <c:v>3</c:v>
                </c:pt>
                <c:pt idx="7">
                  <c:v>5</c:v>
                </c:pt>
                <c:pt idx="8">
                  <c:v>0</c:v>
                </c:pt>
                <c:pt idx="9">
                  <c:v>0</c:v>
                </c:pt>
                <c:pt idx="10">
                  <c:v>20</c:v>
                </c:pt>
                <c:pt idx="11">
                  <c:v>15</c:v>
                </c:pt>
                <c:pt idx="12">
                  <c:v>0</c:v>
                </c:pt>
                <c:pt idx="13">
                  <c:v>0</c:v>
                </c:pt>
                <c:pt idx="14">
                  <c:v>0</c:v>
                </c:pt>
                <c:pt idx="15">
                  <c:v>2</c:v>
                </c:pt>
                <c:pt idx="16">
                  <c:v>0</c:v>
                </c:pt>
                <c:pt idx="17">
                  <c:v>0</c:v>
                </c:pt>
                <c:pt idx="18">
                  <c:v>0</c:v>
                </c:pt>
                <c:pt idx="19">
                  <c:v>2</c:v>
                </c:pt>
                <c:pt idx="20">
                  <c:v>12</c:v>
                </c:pt>
                <c:pt idx="21">
                  <c:v>8</c:v>
                </c:pt>
                <c:pt idx="22">
                  <c:v>2</c:v>
                </c:pt>
                <c:pt idx="23">
                  <c:v>3</c:v>
                </c:pt>
              </c:numCache>
            </c:numRef>
          </c:xVal>
          <c:yVal>
            <c:numRef>
              <c:f>'重回帰(住宅価格)'!$Q$2:$Q$25</c:f>
              <c:numCache>
                <c:formatCode>0_ </c:formatCode>
                <c:ptCount val="24"/>
                <c:pt idx="0">
                  <c:v>-3440</c:v>
                </c:pt>
                <c:pt idx="1">
                  <c:v>-4320</c:v>
                </c:pt>
                <c:pt idx="2">
                  <c:v>-4820</c:v>
                </c:pt>
                <c:pt idx="3">
                  <c:v>-3900</c:v>
                </c:pt>
                <c:pt idx="4">
                  <c:v>-3680</c:v>
                </c:pt>
                <c:pt idx="5">
                  <c:v>-3720</c:v>
                </c:pt>
                <c:pt idx="6">
                  <c:v>-5890</c:v>
                </c:pt>
                <c:pt idx="7">
                  <c:v>-4710</c:v>
                </c:pt>
                <c:pt idx="8">
                  <c:v>-4610</c:v>
                </c:pt>
                <c:pt idx="9">
                  <c:v>-4640</c:v>
                </c:pt>
                <c:pt idx="10">
                  <c:v>-5000</c:v>
                </c:pt>
                <c:pt idx="11">
                  <c:v>-5200</c:v>
                </c:pt>
                <c:pt idx="12">
                  <c:v>-7890</c:v>
                </c:pt>
                <c:pt idx="13">
                  <c:v>-5100</c:v>
                </c:pt>
                <c:pt idx="14">
                  <c:v>-4800</c:v>
                </c:pt>
                <c:pt idx="15">
                  <c:v>-4850</c:v>
                </c:pt>
                <c:pt idx="16">
                  <c:v>-4900</c:v>
                </c:pt>
                <c:pt idx="17">
                  <c:v>-6300</c:v>
                </c:pt>
                <c:pt idx="18">
                  <c:v>-7500</c:v>
                </c:pt>
                <c:pt idx="19">
                  <c:v>-7450</c:v>
                </c:pt>
                <c:pt idx="20">
                  <c:v>-5100</c:v>
                </c:pt>
                <c:pt idx="21">
                  <c:v>-4980</c:v>
                </c:pt>
                <c:pt idx="22">
                  <c:v>-6790</c:v>
                </c:pt>
                <c:pt idx="23">
                  <c:v>-8200</c:v>
                </c:pt>
              </c:numCache>
            </c:numRef>
          </c:yVal>
          <c:smooth val="0"/>
          <c:extLst>
            <c:ext xmlns:c16="http://schemas.microsoft.com/office/drawing/2014/chart" uri="{C3380CC4-5D6E-409C-BE32-E72D297353CC}">
              <c16:uniqueId val="{00000000-9D05-468E-80E8-505ED1904B78}"/>
            </c:ext>
          </c:extLst>
        </c:ser>
        <c:dLbls>
          <c:showLegendKey val="0"/>
          <c:showVal val="0"/>
          <c:showCatName val="0"/>
          <c:showSerName val="0"/>
          <c:showPercent val="0"/>
          <c:showBubbleSize val="0"/>
        </c:dLbls>
        <c:axId val="864537600"/>
        <c:axId val="864541864"/>
      </c:scatterChart>
      <c:valAx>
        <c:axId val="8645376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864541864"/>
        <c:crosses val="autoZero"/>
        <c:crossBetween val="midCat"/>
      </c:valAx>
      <c:valAx>
        <c:axId val="864541864"/>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864537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2</xdr:col>
      <xdr:colOff>635000</xdr:colOff>
      <xdr:row>11</xdr:row>
      <xdr:rowOff>165730</xdr:rowOff>
    </xdr:from>
    <xdr:to>
      <xdr:col>4</xdr:col>
      <xdr:colOff>669374</xdr:colOff>
      <xdr:row>17</xdr:row>
      <xdr:rowOff>171111</xdr:rowOff>
    </xdr:to>
    <xdr:pic>
      <xdr:nvPicPr>
        <xdr:cNvPr id="2" name="図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4664075" y="3051805"/>
          <a:ext cx="2263224" cy="1434131"/>
        </a:xfrm>
        <a:prstGeom prst="rect">
          <a:avLst/>
        </a:prstGeom>
      </xdr:spPr>
    </xdr:pic>
    <xdr:clientData/>
  </xdr:twoCellAnchor>
  <xdr:oneCellAnchor>
    <xdr:from>
      <xdr:col>6</xdr:col>
      <xdr:colOff>116205</xdr:colOff>
      <xdr:row>21</xdr:row>
      <xdr:rowOff>106680</xdr:rowOff>
    </xdr:from>
    <xdr:ext cx="1896160" cy="375680"/>
    <mc:AlternateContent xmlns:mc="http://schemas.openxmlformats.org/markup-compatibility/2006" xmlns:a14="http://schemas.microsoft.com/office/drawing/2010/main">
      <mc:Choice Requires="a14">
        <xdr:sp macro="" textlink="">
          <xdr:nvSpPr>
            <xdr:cNvPr id="3" name="テキスト ボックス 2">
              <a:extLst>
                <a:ext uri="{FF2B5EF4-FFF2-40B4-BE49-F238E27FC236}">
                  <a16:creationId xmlns:a16="http://schemas.microsoft.com/office/drawing/2014/main" id="{00000000-0008-0000-0000-000003000000}"/>
                </a:ext>
              </a:extLst>
            </xdr:cNvPr>
            <xdr:cNvSpPr txBox="1"/>
          </xdr:nvSpPr>
          <xdr:spPr>
            <a:xfrm>
              <a:off x="8469630" y="5393055"/>
              <a:ext cx="1896160" cy="375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2400" b="0" i="1">
                        <a:latin typeface="Cambria Math" panose="02040503050406030204" pitchFamily="18" charset="0"/>
                      </a:rPr>
                      <m:t>𝑎</m:t>
                    </m:r>
                    <m:r>
                      <a:rPr kumimoji="1" lang="en-US" altLang="ja-JP" sz="2400" b="0" i="1">
                        <a:latin typeface="Cambria Math" panose="02040503050406030204" pitchFamily="18" charset="0"/>
                      </a:rPr>
                      <m:t>=</m:t>
                    </m:r>
                    <m:acc>
                      <m:accPr>
                        <m:chr m:val="̅"/>
                        <m:ctrlPr>
                          <a:rPr kumimoji="1" lang="en-US" altLang="ja-JP" sz="2400" b="0" i="1">
                            <a:latin typeface="Cambria Math" panose="02040503050406030204" pitchFamily="18" charset="0"/>
                          </a:rPr>
                        </m:ctrlPr>
                      </m:accPr>
                      <m:e>
                        <m:r>
                          <a:rPr kumimoji="1" lang="en-US" altLang="ja-JP" sz="2400" b="0" i="1">
                            <a:latin typeface="Cambria Math" panose="02040503050406030204" pitchFamily="18" charset="0"/>
                          </a:rPr>
                          <m:t>𝑦</m:t>
                        </m:r>
                      </m:e>
                    </m:acc>
                    <m:r>
                      <a:rPr kumimoji="1" lang="en-US" altLang="ja-JP" sz="2400" b="0" i="1">
                        <a:latin typeface="Cambria Math" panose="02040503050406030204" pitchFamily="18" charset="0"/>
                      </a:rPr>
                      <m:t>−</m:t>
                    </m:r>
                    <m:r>
                      <a:rPr kumimoji="1" lang="en-US" altLang="ja-JP" sz="2400" b="0" i="1">
                        <a:latin typeface="Cambria Math" panose="02040503050406030204" pitchFamily="18" charset="0"/>
                      </a:rPr>
                      <m:t>𝑏</m:t>
                    </m:r>
                    <m:r>
                      <a:rPr kumimoji="1" lang="en-US" altLang="ja-JP" sz="2400" b="0" i="1">
                        <a:latin typeface="Cambria Math" panose="02040503050406030204" pitchFamily="18" charset="0"/>
                      </a:rPr>
                      <m:t>×</m:t>
                    </m:r>
                    <m:acc>
                      <m:accPr>
                        <m:chr m:val="̅"/>
                        <m:ctrlPr>
                          <a:rPr kumimoji="1" lang="en-US" altLang="ja-JP" sz="2400" b="0" i="1">
                            <a:latin typeface="Cambria Math" panose="02040503050406030204" pitchFamily="18" charset="0"/>
                          </a:rPr>
                        </m:ctrlPr>
                      </m:accPr>
                      <m:e>
                        <m:r>
                          <a:rPr kumimoji="1" lang="en-US" altLang="ja-JP" sz="2400" b="0" i="1">
                            <a:latin typeface="Cambria Math" panose="02040503050406030204" pitchFamily="18" charset="0"/>
                          </a:rPr>
                          <m:t>𝑥</m:t>
                        </m:r>
                      </m:e>
                    </m:acc>
                  </m:oMath>
                </m:oMathPara>
              </a14:m>
              <a:endParaRPr kumimoji="1" lang="ja-JP" altLang="en-US" sz="2400"/>
            </a:p>
          </xdr:txBody>
        </xdr:sp>
      </mc:Choice>
      <mc:Fallback xmlns="">
        <xdr:sp macro="" textlink="">
          <xdr:nvSpPr>
            <xdr:cNvPr id="3" name="テキスト ボックス 2"/>
            <xdr:cNvSpPr txBox="1"/>
          </xdr:nvSpPr>
          <xdr:spPr>
            <a:xfrm>
              <a:off x="8469630" y="5393055"/>
              <a:ext cx="1896160" cy="375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2400" b="0" i="0">
                  <a:latin typeface="Cambria Math" panose="02040503050406030204" pitchFamily="18" charset="0"/>
                </a:rPr>
                <a:t>𝑎=𝑦 ̅−𝑏×𝑥 ̅</a:t>
              </a:r>
              <a:endParaRPr kumimoji="1" lang="ja-JP" altLang="en-US" sz="2400"/>
            </a:p>
          </xdr:txBody>
        </xdr:sp>
      </mc:Fallback>
    </mc:AlternateContent>
    <xdr:clientData/>
  </xdr:oneCellAnchor>
  <xdr:oneCellAnchor>
    <xdr:from>
      <xdr:col>6</xdr:col>
      <xdr:colOff>119380</xdr:colOff>
      <xdr:row>22</xdr:row>
      <xdr:rowOff>55880</xdr:rowOff>
    </xdr:from>
    <xdr:ext cx="6319520" cy="613822"/>
    <mc:AlternateContent xmlns:mc="http://schemas.openxmlformats.org/markup-compatibility/2006" xmlns:a14="http://schemas.microsoft.com/office/drawing/2010/main">
      <mc:Choice Requires="a14">
        <xdr:sp macro="" textlink="">
          <xdr:nvSpPr>
            <xdr:cNvPr id="4" name="テキスト ボックス 3">
              <a:extLst>
                <a:ext uri="{FF2B5EF4-FFF2-40B4-BE49-F238E27FC236}">
                  <a16:creationId xmlns:a16="http://schemas.microsoft.com/office/drawing/2014/main" id="{00000000-0008-0000-0000-000004000000}"/>
                </a:ext>
              </a:extLst>
            </xdr:cNvPr>
            <xdr:cNvSpPr txBox="1"/>
          </xdr:nvSpPr>
          <xdr:spPr>
            <a:xfrm>
              <a:off x="8472805" y="5932805"/>
              <a:ext cx="6319520" cy="613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kumimoji="1" lang="en-US" altLang="ja-JP" sz="1800" b="0" i="1">
                        <a:latin typeface="Cambria Math" panose="02040503050406030204" pitchFamily="18" charset="0"/>
                      </a:rPr>
                      <m:t>𝑏</m:t>
                    </m:r>
                    <m:r>
                      <a:rPr kumimoji="1" lang="en-US" altLang="ja-JP"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en-US" altLang="ja-JP" sz="1800" b="0" i="1">
                            <a:latin typeface="Cambria Math" panose="02040503050406030204" pitchFamily="18" charset="0"/>
                          </a:rPr>
                          <m:t>𝐶𝑂𝑉</m:t>
                        </m:r>
                        <m:r>
                          <a:rPr kumimoji="1" lang="en-US" altLang="ja-JP" sz="1800" b="0" i="1">
                            <a:latin typeface="Cambria Math" panose="02040503050406030204" pitchFamily="18" charset="0"/>
                          </a:rPr>
                          <m:t>(</m:t>
                        </m:r>
                        <m:r>
                          <a:rPr kumimoji="1" lang="en-US" altLang="ja-JP" sz="1800" b="0" i="1">
                            <a:latin typeface="Cambria Math" panose="02040503050406030204" pitchFamily="18" charset="0"/>
                          </a:rPr>
                          <m:t>𝑥</m:t>
                        </m:r>
                        <m:r>
                          <a:rPr kumimoji="1" lang="en-US" altLang="ja-JP" sz="1800" b="0" i="1">
                            <a:latin typeface="Cambria Math" panose="02040503050406030204" pitchFamily="18" charset="0"/>
                          </a:rPr>
                          <m:t>,</m:t>
                        </m:r>
                        <m:r>
                          <a:rPr kumimoji="1" lang="en-US" altLang="ja-JP" sz="1800" b="0" i="1">
                            <a:latin typeface="Cambria Math" panose="02040503050406030204" pitchFamily="18" charset="0"/>
                          </a:rPr>
                          <m:t>𝑦</m:t>
                        </m:r>
                        <m:r>
                          <a:rPr kumimoji="1" lang="en-US" altLang="ja-JP" sz="1800" b="0" i="1">
                            <a:latin typeface="Cambria Math" panose="02040503050406030204" pitchFamily="18" charset="0"/>
                          </a:rPr>
                          <m:t>)</m:t>
                        </m:r>
                      </m:num>
                      <m:den>
                        <m:sSubSup>
                          <m:sSubSupPr>
                            <m:ctrlPr>
                              <a:rPr kumimoji="1" lang="en-US" altLang="ja-JP" sz="1800" b="0" i="1">
                                <a:latin typeface="Cambria Math" panose="02040503050406030204" pitchFamily="18" charset="0"/>
                              </a:rPr>
                            </m:ctrlPr>
                          </m:sSubSupPr>
                          <m:e>
                            <m:r>
                              <a:rPr kumimoji="1" lang="en-US" altLang="ja-JP" sz="1800" b="0" i="1">
                                <a:latin typeface="Cambria Math" panose="02040503050406030204" pitchFamily="18" charset="0"/>
                              </a:rPr>
                              <m:t>𝑢</m:t>
                            </m:r>
                          </m:e>
                          <m:sub>
                            <m:r>
                              <a:rPr kumimoji="1" lang="en-US" altLang="ja-JP" sz="1800" b="0" i="1">
                                <a:latin typeface="Cambria Math" panose="02040503050406030204" pitchFamily="18" charset="0"/>
                              </a:rPr>
                              <m:t>𝑥</m:t>
                            </m:r>
                          </m:sub>
                          <m:sup>
                            <m:r>
                              <a:rPr kumimoji="1" lang="en-US" altLang="ja-JP" sz="1800" b="0" i="1">
                                <a:latin typeface="Cambria Math" panose="02040503050406030204" pitchFamily="18" charset="0"/>
                              </a:rPr>
                              <m:t>2</m:t>
                            </m:r>
                          </m:sup>
                        </m:sSubSup>
                      </m:den>
                    </m:f>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相関係数</m:t>
                    </m:r>
                    <m:r>
                      <a:rPr kumimoji="1" lang="en-US" altLang="ja-JP" sz="1800" b="0" i="1">
                        <a:latin typeface="Cambria Math" panose="02040503050406030204" pitchFamily="18" charset="0"/>
                      </a:rPr>
                      <m:t>𝑟</m:t>
                    </m:r>
                    <m:r>
                      <a:rPr kumimoji="1" lang="en-US" altLang="ja-JP"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ja-JP" altLang="en-US" sz="1800" b="0" i="1">
                            <a:latin typeface="Cambria Math" panose="02040503050406030204" pitchFamily="18" charset="0"/>
                          </a:rPr>
                          <m:t>目的変数の標準誤差</m:t>
                        </m:r>
                        <m:r>
                          <a:rPr kumimoji="1" lang="en-US" altLang="ja-JP" sz="1800" b="0" i="1">
                            <a:latin typeface="Cambria Math" panose="02040503050406030204" pitchFamily="18" charset="0"/>
                          </a:rPr>
                          <m:t>𝑢𝑥</m:t>
                        </m:r>
                      </m:num>
                      <m:den>
                        <m:r>
                          <a:rPr kumimoji="1" lang="ja-JP" altLang="en-US" sz="1800" b="0" i="1">
                            <a:latin typeface="Cambria Math" panose="02040503050406030204" pitchFamily="18" charset="0"/>
                          </a:rPr>
                          <m:t>説明変数の標準偏差</m:t>
                        </m:r>
                        <m:r>
                          <a:rPr kumimoji="1" lang="en-US" altLang="ja-JP" sz="1800" b="0" i="1">
                            <a:latin typeface="Cambria Math" panose="02040503050406030204" pitchFamily="18" charset="0"/>
                          </a:rPr>
                          <m:t>𝑢𝑦</m:t>
                        </m:r>
                      </m:den>
                    </m:f>
                  </m:oMath>
                </m:oMathPara>
              </a14:m>
              <a:endParaRPr kumimoji="1" lang="ja-JP" altLang="en-US" sz="1800"/>
            </a:p>
          </xdr:txBody>
        </xdr:sp>
      </mc:Choice>
      <mc:Fallback xmlns="">
        <xdr:sp macro="" textlink="">
          <xdr:nvSpPr>
            <xdr:cNvPr id="4" name="テキスト ボックス 3"/>
            <xdr:cNvSpPr txBox="1"/>
          </xdr:nvSpPr>
          <xdr:spPr>
            <a:xfrm>
              <a:off x="8472805" y="5932805"/>
              <a:ext cx="6319520" cy="613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800" b="0" i="0">
                  <a:latin typeface="Cambria Math" panose="02040503050406030204" pitchFamily="18" charset="0"/>
                </a:rPr>
                <a:t>𝑏=(𝐶𝑂𝑉(𝑥,𝑦))/(𝑢_𝑥^2 )=</a:t>
              </a:r>
              <a:r>
                <a:rPr kumimoji="1" lang="ja-JP" altLang="en-US" sz="1800" b="0" i="0">
                  <a:latin typeface="Cambria Math" panose="02040503050406030204" pitchFamily="18" charset="0"/>
                </a:rPr>
                <a:t>相関係数</a:t>
              </a:r>
              <a:r>
                <a:rPr kumimoji="1" lang="en-US" altLang="ja-JP" sz="1800" b="0" i="0">
                  <a:latin typeface="Cambria Math" panose="02040503050406030204" pitchFamily="18" charset="0"/>
                </a:rPr>
                <a:t>𝑟×</a:t>
              </a:r>
              <a:r>
                <a:rPr kumimoji="1" lang="ja-JP" altLang="en-US" sz="1800" b="0" i="0">
                  <a:latin typeface="Cambria Math" panose="02040503050406030204" pitchFamily="18" charset="0"/>
                </a:rPr>
                <a:t>目的変数の標準誤差</a:t>
              </a:r>
              <a:r>
                <a:rPr kumimoji="1" lang="en-US" altLang="ja-JP" sz="1800" b="0" i="0">
                  <a:latin typeface="Cambria Math" panose="02040503050406030204" pitchFamily="18" charset="0"/>
                </a:rPr>
                <a:t>𝑢𝑥/</a:t>
              </a:r>
              <a:r>
                <a:rPr kumimoji="1" lang="ja-JP" altLang="en-US" sz="1800" b="0" i="0">
                  <a:latin typeface="Cambria Math" panose="02040503050406030204" pitchFamily="18" charset="0"/>
                </a:rPr>
                <a:t>説明変数の標準偏差</a:t>
              </a:r>
              <a:r>
                <a:rPr kumimoji="1" lang="en-US" altLang="ja-JP" sz="1800" b="0" i="0">
                  <a:latin typeface="Cambria Math" panose="02040503050406030204" pitchFamily="18" charset="0"/>
                </a:rPr>
                <a:t>𝑢𝑦</a:t>
              </a:r>
              <a:endParaRPr kumimoji="1" lang="ja-JP" altLang="en-US" sz="1800"/>
            </a:p>
          </xdr:txBody>
        </xdr:sp>
      </mc:Fallback>
    </mc:AlternateContent>
    <xdr:clientData/>
  </xdr:oneCellAnchor>
  <xdr:oneCellAnchor>
    <xdr:from>
      <xdr:col>6</xdr:col>
      <xdr:colOff>43180</xdr:colOff>
      <xdr:row>23</xdr:row>
      <xdr:rowOff>119380</xdr:rowOff>
    </xdr:from>
    <xdr:ext cx="2916952" cy="281808"/>
    <mc:AlternateContent xmlns:mc="http://schemas.openxmlformats.org/markup-compatibility/2006" xmlns:a14="http://schemas.microsoft.com/office/drawing/2010/main">
      <mc:Choice Requires="a14">
        <xdr:sp macro="" textlink="">
          <xdr:nvSpPr>
            <xdr:cNvPr id="5" name="テキスト ボックス 4">
              <a:extLst>
                <a:ext uri="{FF2B5EF4-FFF2-40B4-BE49-F238E27FC236}">
                  <a16:creationId xmlns:a16="http://schemas.microsoft.com/office/drawing/2014/main" id="{00000000-0008-0000-0000-000005000000}"/>
                </a:ext>
              </a:extLst>
            </xdr:cNvPr>
            <xdr:cNvSpPr txBox="1"/>
          </xdr:nvSpPr>
          <xdr:spPr>
            <a:xfrm>
              <a:off x="8396605" y="6739255"/>
              <a:ext cx="2916952"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800" b="0" i="1">
                        <a:latin typeface="Cambria Math" panose="02040503050406030204" pitchFamily="18" charset="0"/>
                      </a:rPr>
                      <m:t>𝑎</m:t>
                    </m:r>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r>
                          <a:rPr kumimoji="1" lang="en-US" altLang="ja-JP" sz="1800" b="0" i="1">
                            <a:latin typeface="Cambria Math" panose="02040503050406030204" pitchFamily="18" charset="0"/>
                          </a:rPr>
                          <m:t>𝑦</m:t>
                        </m:r>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1</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1</m:t>
                            </m:r>
                          </m:sub>
                        </m:sSub>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2</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2</m:t>
                            </m:r>
                          </m:sub>
                        </m:sSub>
                      </m:e>
                    </m:acc>
                    <m:r>
                      <a:rPr kumimoji="1" lang="en-US" altLang="ja-JP" sz="1800" b="0" i="1">
                        <a:latin typeface="Cambria Math" panose="02040503050406030204" pitchFamily="18" charset="0"/>
                      </a:rPr>
                      <m:t>…</m:t>
                    </m:r>
                  </m:oMath>
                </m:oMathPara>
              </a14:m>
              <a:endParaRPr kumimoji="1" lang="ja-JP" altLang="en-US" sz="1800"/>
            </a:p>
          </xdr:txBody>
        </xdr:sp>
      </mc:Choice>
      <mc:Fallback xmlns="">
        <xdr:sp macro="" textlink="">
          <xdr:nvSpPr>
            <xdr:cNvPr id="5" name="テキスト ボックス 4"/>
            <xdr:cNvSpPr txBox="1"/>
          </xdr:nvSpPr>
          <xdr:spPr>
            <a:xfrm>
              <a:off x="8396605" y="6739255"/>
              <a:ext cx="2916952"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800" b="0" i="0">
                  <a:latin typeface="Cambria Math" panose="02040503050406030204" pitchFamily="18" charset="0"/>
                </a:rPr>
                <a:t>𝑎=𝑦 ̅−𝑏_1×(𝑥_1 ) ̅−𝑏_2×(𝑥_2 ) ̅…</a:t>
              </a:r>
              <a:endParaRPr kumimoji="1" lang="ja-JP" altLang="en-US" sz="1800"/>
            </a:p>
          </xdr:txBody>
        </xdr:sp>
      </mc:Fallback>
    </mc:AlternateContent>
    <xdr:clientData/>
  </xdr:oneCellAnchor>
  <xdr:oneCellAnchor>
    <xdr:from>
      <xdr:col>6</xdr:col>
      <xdr:colOff>97155</xdr:colOff>
      <xdr:row>24</xdr:row>
      <xdr:rowOff>36830</xdr:rowOff>
    </xdr:from>
    <xdr:ext cx="3218317" cy="840808"/>
    <mc:AlternateContent xmlns:mc="http://schemas.openxmlformats.org/markup-compatibility/2006" xmlns:a14="http://schemas.microsoft.com/office/drawing/2010/main">
      <mc:Choice Requires="a14">
        <xdr:sp macro="" textlink="">
          <xdr:nvSpPr>
            <xdr:cNvPr id="6" name="テキスト ボックス 5">
              <a:extLst>
                <a:ext uri="{FF2B5EF4-FFF2-40B4-BE49-F238E27FC236}">
                  <a16:creationId xmlns:a16="http://schemas.microsoft.com/office/drawing/2014/main" id="{00000000-0008-0000-0000-000006000000}"/>
                </a:ext>
              </a:extLst>
            </xdr:cNvPr>
            <xdr:cNvSpPr txBox="1"/>
          </xdr:nvSpPr>
          <xdr:spPr>
            <a:xfrm>
              <a:off x="8450580" y="7247255"/>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ctrlPr>
                          <a:rPr kumimoji="1" lang="en-US" altLang="ja-JP" sz="1600" i="1">
                            <a:latin typeface="Cambria Math" panose="02040503050406030204" pitchFamily="18" charset="0"/>
                          </a:rPr>
                        </m:ctrlPr>
                      </m:dPr>
                      <m:e>
                        <m:m>
                          <m:mPr>
                            <m:mcs>
                              <m:mc>
                                <m:mcPr>
                                  <m:count m:val="1"/>
                                  <m:mcJc m:val="center"/>
                                </m:mcPr>
                              </m:mc>
                            </m:mcs>
                            <m:ctrlPr>
                              <a:rPr kumimoji="1" lang="en-US" altLang="ja-JP" sz="1600" i="1">
                                <a:latin typeface="Cambria Math" panose="02040503050406030204" pitchFamily="18" charset="0"/>
                              </a:rPr>
                            </m:ctrlPr>
                          </m:mP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1</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2</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3</m:t>
                                  </m:r>
                                </m:sub>
                              </m:sSub>
                            </m:e>
                          </m:mr>
                        </m:m>
                      </m:e>
                    </m:d>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solidFill>
                                  <a:schemeClr val="tx1"/>
                                </a:solidFill>
                                <a:effectLst/>
                                <a:latin typeface="Cambria Math" panose="02040503050406030204" pitchFamily="18" charset="0"/>
                                <a:ea typeface="+mn-ea"/>
                                <a:cs typeface="+mn-cs"/>
                              </a:rPr>
                            </m:ctrlPr>
                          </m:dPr>
                          <m:e>
                            <m:m>
                              <m:mPr>
                                <m:mcs>
                                  <m:mc>
                                    <m:mcPr>
                                      <m:count m:val="3"/>
                                      <m:mcJc m:val="center"/>
                                    </m:mcPr>
                                  </m:mc>
                                </m:mcs>
                                <m:ctrlPr>
                                  <a:rPr kumimoji="1" lang="en-US" altLang="ja-JP" sz="1600" b="0" i="1">
                                    <a:solidFill>
                                      <a:schemeClr val="tx1"/>
                                    </a:solidFill>
                                    <a:effectLst/>
                                    <a:latin typeface="Cambria Math" panose="02040503050406030204" pitchFamily="18" charset="0"/>
                                    <a:ea typeface="+mn-ea"/>
                                    <a:cs typeface="+mn-cs"/>
                                  </a:rPr>
                                </m:ctrlPr>
                              </m:mP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3</m:t>
                                      </m:r>
                                    </m:sub>
                                  </m:sSub>
                                </m:e>
                              </m:mr>
                            </m:m>
                          </m:e>
                        </m:d>
                      </m:e>
                      <m:sup>
                        <m:r>
                          <a:rPr kumimoji="1" lang="en-US" altLang="ja-JP" sz="1600" b="0" i="1">
                            <a:latin typeface="Cambria Math" panose="02040503050406030204" pitchFamily="18" charset="0"/>
                          </a:rPr>
                          <m:t>−1</m:t>
                        </m:r>
                      </m:sup>
                    </m:sSup>
                    <m:d>
                      <m:dPr>
                        <m:ctrlPr>
                          <a:rPr kumimoji="1" lang="en-US" altLang="ja-JP" sz="1600" b="0" i="1">
                            <a:latin typeface="Cambria Math" panose="02040503050406030204" pitchFamily="18" charset="0"/>
                          </a:rPr>
                        </m:ctrlPr>
                      </m:dPr>
                      <m:e>
                        <m:m>
                          <m:mPr>
                            <m:mcs>
                              <m:mc>
                                <m:mcPr>
                                  <m:count m:val="1"/>
                                  <m:mcJc m:val="center"/>
                                </m:mcPr>
                              </m:mc>
                            </m:mcs>
                            <m:ctrlPr>
                              <a:rPr kumimoji="1" lang="en-US" altLang="ja-JP" sz="1600" b="0" i="1">
                                <a:latin typeface="Cambria Math" panose="02040503050406030204" pitchFamily="18" charset="0"/>
                              </a:rPr>
                            </m:ctrlPr>
                          </m:mP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1</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2</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3</m:t>
                                  </m:r>
                                  <m:r>
                                    <a:rPr kumimoji="1" lang="en-US" altLang="ja-JP" sz="1600" b="0" i="1">
                                      <a:latin typeface="Cambria Math" panose="02040503050406030204" pitchFamily="18" charset="0"/>
                                    </a:rPr>
                                    <m:t>𝑦</m:t>
                                  </m:r>
                                </m:sub>
                              </m:sSub>
                            </m:e>
                          </m:mr>
                        </m:m>
                      </m:e>
                    </m:d>
                  </m:oMath>
                </m:oMathPara>
              </a14:m>
              <a:endParaRPr kumimoji="1" lang="ja-JP" altLang="en-US" sz="1600"/>
            </a:p>
          </xdr:txBody>
        </xdr:sp>
      </mc:Choice>
      <mc:Fallback xmlns="">
        <xdr:sp macro="" textlink="">
          <xdr:nvSpPr>
            <xdr:cNvPr id="6" name="テキスト ボックス 5"/>
            <xdr:cNvSpPr txBox="1"/>
          </xdr:nvSpPr>
          <xdr:spPr>
            <a:xfrm>
              <a:off x="8450580" y="7247255"/>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i="0">
                  <a:latin typeface="Cambria Math" panose="02040503050406030204" pitchFamily="18" charset="0"/>
                </a:rPr>
                <a:t>(■8(</a:t>
              </a:r>
              <a:r>
                <a:rPr kumimoji="1" lang="en-US" altLang="ja-JP" sz="1600" b="0" i="0">
                  <a:latin typeface="Cambria Math" panose="02040503050406030204" pitchFamily="18" charset="0"/>
                </a:rPr>
                <a:t>𝑏_1@𝑏_2@𝑏_3 ))=</a:t>
              </a:r>
              <a:r>
                <a:rPr kumimoji="1" lang="en-US" altLang="ja-JP" sz="1600" b="0" i="0">
                  <a:solidFill>
                    <a:schemeClr val="tx1"/>
                  </a:solidFill>
                  <a:effectLst/>
                  <a:latin typeface="Cambria Math" panose="02040503050406030204" pitchFamily="18" charset="0"/>
                  <a:ea typeface="+mn-ea"/>
                  <a:cs typeface="+mn-cs"/>
                </a:rPr>
                <a:t>(■8(𝑆_11&amp;𝑆_12&amp;𝑆_13@𝑆_21&amp;𝑆_22&amp;𝑆_23@𝑆_31&amp;𝑆_32&amp;𝑆_33 ))^(</a:t>
              </a:r>
              <a:r>
                <a:rPr kumimoji="1" lang="en-US" altLang="ja-JP" sz="1600" b="0" i="0">
                  <a:latin typeface="Cambria Math" panose="02040503050406030204" pitchFamily="18" charset="0"/>
                </a:rPr>
                <a:t>−1) (■8(𝑆_1𝑦@𝑆_2𝑦@𝑆_3𝑦 ))</a:t>
              </a:r>
              <a:endParaRPr kumimoji="1" lang="ja-JP" altLang="en-US" sz="1600"/>
            </a:p>
          </xdr:txBody>
        </xdr:sp>
      </mc:Fallback>
    </mc:AlternateContent>
    <xdr:clientData/>
  </xdr:oneCellAnchor>
  <xdr:oneCellAnchor>
    <xdr:from>
      <xdr:col>4</xdr:col>
      <xdr:colOff>297181</xdr:colOff>
      <xdr:row>37</xdr:row>
      <xdr:rowOff>640080</xdr:rowOff>
    </xdr:from>
    <xdr:ext cx="2076450" cy="727507"/>
    <mc:AlternateContent xmlns:mc="http://schemas.openxmlformats.org/markup-compatibility/2006" xmlns:a14="http://schemas.microsoft.com/office/drawing/2010/main">
      <mc:Choice Requires="a14">
        <xdr:sp macro="" textlink="">
          <xdr:nvSpPr>
            <xdr:cNvPr id="7" name="テキスト ボックス 6">
              <a:extLst>
                <a:ext uri="{FF2B5EF4-FFF2-40B4-BE49-F238E27FC236}">
                  <a16:creationId xmlns:a16="http://schemas.microsoft.com/office/drawing/2014/main" id="{00000000-0008-0000-0000-000007000000}"/>
                </a:ext>
              </a:extLst>
            </xdr:cNvPr>
            <xdr:cNvSpPr txBox="1"/>
          </xdr:nvSpPr>
          <xdr:spPr>
            <a:xfrm>
              <a:off x="6555106" y="12279630"/>
              <a:ext cx="2076450"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𝐸</m:t>
                        </m:r>
                      </m:e>
                      <m:sub>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𝑖</m:t>
                            </m:r>
                          </m:sub>
                        </m:sSub>
                      </m:sub>
                    </m:sSub>
                    <m:r>
                      <a:rPr kumimoji="1" lang="en-US" altLang="ja-JP" sz="1600" b="0" i="0">
                        <a:solidFill>
                          <a:schemeClr val="tx1"/>
                        </a:solidFill>
                        <a:effectLst/>
                        <a:latin typeface="Cambria Math" panose="02040503050406030204" pitchFamily="18" charset="0"/>
                        <a:ea typeface="+mn-ea"/>
                        <a:cs typeface="+mn-cs"/>
                      </a:rPr>
                      <m:t>=</m:t>
                    </m:r>
                    <m:rad>
                      <m:radPr>
                        <m:degHide m:val="on"/>
                        <m:ctrlPr>
                          <a:rPr kumimoji="1" lang="en-US" altLang="ja-JP" sz="1600" b="0" i="1">
                            <a:solidFill>
                              <a:schemeClr val="tx1"/>
                            </a:solidFill>
                            <a:effectLst/>
                            <a:latin typeface="Cambria Math" panose="02040503050406030204" pitchFamily="18" charset="0"/>
                            <a:ea typeface="+mn-ea"/>
                            <a:cs typeface="+mn-cs"/>
                          </a:rPr>
                        </m:ctrlPr>
                      </m:radPr>
                      <m:deg/>
                      <m:e>
                        <m:f>
                          <m:fPr>
                            <m:ctrlPr>
                              <a:rPr kumimoji="1" lang="en-US" altLang="ja-JP" sz="1600" b="0" i="1">
                                <a:solidFill>
                                  <a:schemeClr val="tx1"/>
                                </a:solidFill>
                                <a:effectLst/>
                                <a:latin typeface="Cambria Math" panose="02040503050406030204" pitchFamily="18" charset="0"/>
                                <a:ea typeface="+mn-ea"/>
                                <a:cs typeface="+mn-cs"/>
                              </a:rPr>
                            </m:ctrlPr>
                          </m:fPr>
                          <m:num>
                            <m:sSubSup>
                              <m:sSubSupPr>
                                <m:ctrlPr>
                                  <a:rPr kumimoji="1" lang="en-US" altLang="ja-JP" sz="1600" i="1">
                                    <a:solidFill>
                                      <a:schemeClr val="tx1"/>
                                    </a:solidFill>
                                    <a:effectLst/>
                                    <a:latin typeface="Cambria Math" panose="02040503050406030204" pitchFamily="18" charset="0"/>
                                    <a:ea typeface="+mn-ea"/>
                                    <a:cs typeface="+mn-cs"/>
                                  </a:rPr>
                                </m:ctrlPr>
                              </m:sSubSupPr>
                              <m:e>
                                <m:r>
                                  <a:rPr kumimoji="1" lang="ja-JP" altLang="en-US" sz="1600" i="1">
                                    <a:solidFill>
                                      <a:schemeClr val="tx1"/>
                                    </a:solidFill>
                                    <a:effectLst/>
                                    <a:latin typeface="Cambria Math" panose="02040503050406030204" pitchFamily="18" charset="0"/>
                                    <a:ea typeface="+mn-ea"/>
                                    <a:cs typeface="+mn-cs"/>
                                  </a:rPr>
                                  <m:t>残差分散</m:t>
                                </m:r>
                                <m:r>
                                  <a:rPr kumimoji="1" lang="en-US" altLang="ja-JP" sz="1600" b="0" i="1">
                                    <a:solidFill>
                                      <a:schemeClr val="tx1"/>
                                    </a:solidFill>
                                    <a:effectLst/>
                                    <a:latin typeface="Cambria Math" panose="02040503050406030204" pitchFamily="18" charset="0"/>
                                    <a:ea typeface="+mn-ea"/>
                                    <a:cs typeface="+mn-cs"/>
                                  </a:rPr>
                                  <m:t>𝑢</m:t>
                                </m:r>
                              </m:e>
                              <m:sub>
                                <m:r>
                                  <a:rPr kumimoji="1" lang="en-US" altLang="ja-JP" sz="1600" b="0" i="1">
                                    <a:solidFill>
                                      <a:schemeClr val="tx1"/>
                                    </a:solidFill>
                                    <a:effectLst/>
                                    <a:latin typeface="Cambria Math" panose="02040503050406030204" pitchFamily="18" charset="0"/>
                                    <a:ea typeface="+mn-ea"/>
                                    <a:cs typeface="+mn-cs"/>
                                  </a:rPr>
                                  <m:t>𝑒</m:t>
                                </m:r>
                              </m:sub>
                              <m:sup>
                                <m:r>
                                  <a:rPr kumimoji="1" lang="en-US" altLang="ja-JP" sz="1600" b="0" i="1">
                                    <a:solidFill>
                                      <a:schemeClr val="tx1"/>
                                    </a:solidFill>
                                    <a:effectLst/>
                                    <a:latin typeface="Cambria Math" panose="02040503050406030204" pitchFamily="18" charset="0"/>
                                    <a:ea typeface="+mn-ea"/>
                                    <a:cs typeface="+mn-cs"/>
                                  </a:rPr>
                                  <m:t>2</m:t>
                                </m:r>
                              </m:sup>
                            </m:sSubSup>
                          </m:num>
                          <m:den>
                            <m:r>
                              <a:rPr kumimoji="1" lang="en-US" altLang="ja-JP" sz="1600" b="0" i="1">
                                <a:solidFill>
                                  <a:schemeClr val="tx1"/>
                                </a:solidFill>
                                <a:effectLst/>
                                <a:latin typeface="Cambria Math" panose="02040503050406030204" pitchFamily="18" charset="0"/>
                                <a:ea typeface="+mn-ea"/>
                                <a:cs typeface="+mn-cs"/>
                              </a:rPr>
                              <m:t>𝑥</m:t>
                            </m:r>
                            <m:r>
                              <a:rPr kumimoji="1" lang="ja-JP" altLang="en-US" sz="1600" b="0" i="1">
                                <a:solidFill>
                                  <a:schemeClr val="tx1"/>
                                </a:solidFill>
                                <a:effectLst/>
                                <a:latin typeface="Cambria Math" panose="02040503050406030204" pitchFamily="18" charset="0"/>
                                <a:ea typeface="+mn-ea"/>
                                <a:cs typeface="+mn-cs"/>
                              </a:rPr>
                              <m:t>の変動</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sub>
                            </m:sSub>
                          </m:den>
                        </m:f>
                      </m:e>
                    </m:rad>
                  </m:oMath>
                </m:oMathPara>
              </a14:m>
              <a:endParaRPr kumimoji="1" lang="ja-JP" altLang="en-US" sz="1600"/>
            </a:p>
          </xdr:txBody>
        </xdr:sp>
      </mc:Choice>
      <mc:Fallback xmlns="">
        <xdr:sp macro="" textlink="">
          <xdr:nvSpPr>
            <xdr:cNvPr id="7" name="テキスト ボックス 6"/>
            <xdr:cNvSpPr txBox="1"/>
          </xdr:nvSpPr>
          <xdr:spPr>
            <a:xfrm>
              <a:off x="6555106" y="12279630"/>
              <a:ext cx="2076450"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latin typeface="Cambria Math" panose="02040503050406030204" pitchFamily="18" charset="0"/>
                </a:rPr>
                <a:t>〖𝑆𝐸〗_(𝑏_𝑖 )</a:t>
              </a:r>
              <a:r>
                <a:rPr kumimoji="1" lang="en-US" altLang="ja-JP" sz="1600" b="0" i="0">
                  <a:solidFill>
                    <a:schemeClr val="tx1"/>
                  </a:solidFill>
                  <a:effectLst/>
                  <a:latin typeface="Cambria Math" panose="02040503050406030204" pitchFamily="18" charset="0"/>
                  <a:ea typeface="+mn-ea"/>
                  <a:cs typeface="+mn-cs"/>
                </a:rPr>
                <a:t>=√((〖</a:t>
              </a:r>
              <a:r>
                <a:rPr kumimoji="1" lang="ja-JP" altLang="en-US" sz="1600" i="0">
                  <a:solidFill>
                    <a:schemeClr val="tx1"/>
                  </a:solidFill>
                  <a:effectLst/>
                  <a:latin typeface="Cambria Math" panose="02040503050406030204" pitchFamily="18" charset="0"/>
                  <a:ea typeface="+mn-ea"/>
                  <a:cs typeface="+mn-cs"/>
                </a:rPr>
                <a:t>残差分散</a:t>
              </a:r>
              <a:r>
                <a:rPr kumimoji="1" lang="en-US" altLang="ja-JP" sz="1600" b="0" i="0">
                  <a:solidFill>
                    <a:schemeClr val="tx1"/>
                  </a:solidFill>
                  <a:effectLst/>
                  <a:latin typeface="Cambria Math" panose="02040503050406030204" pitchFamily="18" charset="0"/>
                  <a:ea typeface="+mn-ea"/>
                  <a:cs typeface="+mn-cs"/>
                </a:rPr>
                <a:t>𝑢〗_𝑒^2)/(𝑥</a:t>
              </a:r>
              <a:r>
                <a:rPr kumimoji="1" lang="ja-JP" altLang="en-US" sz="1600" b="0" i="0">
                  <a:solidFill>
                    <a:schemeClr val="tx1"/>
                  </a:solidFill>
                  <a:effectLst/>
                  <a:latin typeface="Cambria Math" panose="02040503050406030204" pitchFamily="18" charset="0"/>
                  <a:ea typeface="+mn-ea"/>
                  <a:cs typeface="+mn-cs"/>
                </a:rPr>
                <a:t>の変動</a:t>
              </a:r>
              <a:r>
                <a:rPr kumimoji="1" lang="en-US" altLang="ja-JP" sz="1600" b="0" i="0">
                  <a:solidFill>
                    <a:schemeClr val="tx1"/>
                  </a:solidFill>
                  <a:effectLst/>
                  <a:latin typeface="Cambria Math" panose="02040503050406030204" pitchFamily="18" charset="0"/>
                  <a:ea typeface="+mn-ea"/>
                  <a:cs typeface="+mn-cs"/>
                </a:rPr>
                <a:t>𝑆_(𝑥_𝑖 𝑥_𝑖 ) ))</a:t>
              </a:r>
              <a:endParaRPr kumimoji="1" lang="ja-JP" altLang="en-US" sz="1600"/>
            </a:p>
          </xdr:txBody>
        </xdr:sp>
      </mc:Fallback>
    </mc:AlternateContent>
    <xdr:clientData/>
  </xdr:oneCellAnchor>
  <xdr:oneCellAnchor>
    <xdr:from>
      <xdr:col>4</xdr:col>
      <xdr:colOff>354330</xdr:colOff>
      <xdr:row>37</xdr:row>
      <xdr:rowOff>43180</xdr:rowOff>
    </xdr:from>
    <xdr:ext cx="2076450" cy="515141"/>
    <mc:AlternateContent xmlns:mc="http://schemas.openxmlformats.org/markup-compatibility/2006" xmlns:a14="http://schemas.microsoft.com/office/drawing/2010/main">
      <mc:Choice Requires="a14">
        <xdr:sp macro="" textlink="">
          <xdr:nvSpPr>
            <xdr:cNvPr id="8" name="テキスト ボックス 7">
              <a:extLst>
                <a:ext uri="{FF2B5EF4-FFF2-40B4-BE49-F238E27FC236}">
                  <a16:creationId xmlns:a16="http://schemas.microsoft.com/office/drawing/2014/main" id="{00000000-0008-0000-0000-000008000000}"/>
                </a:ext>
              </a:extLst>
            </xdr:cNvPr>
            <xdr:cNvSpPr txBox="1"/>
          </xdr:nvSpPr>
          <xdr:spPr>
            <a:xfrm>
              <a:off x="6612255" y="11682730"/>
              <a:ext cx="2076450" cy="515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m:rPr>
                        <m:sty m:val="p"/>
                      </m:rPr>
                      <a:rPr kumimoji="1" lang="en-US" altLang="ja-JP" sz="1600" b="0" i="0">
                        <a:solidFill>
                          <a:schemeClr val="tx1"/>
                        </a:solidFill>
                        <a:effectLst/>
                        <a:latin typeface="Cambria Math" panose="02040503050406030204" pitchFamily="18" charset="0"/>
                        <a:ea typeface="+mn-ea"/>
                        <a:cs typeface="+mn-cs"/>
                      </a:rPr>
                      <m:t>t</m:t>
                    </m:r>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en-US" sz="1600" b="0" i="1">
                            <a:solidFill>
                              <a:schemeClr val="tx1"/>
                            </a:solidFill>
                            <a:effectLst/>
                            <a:latin typeface="Cambria Math" panose="02040503050406030204" pitchFamily="18" charset="0"/>
                            <a:ea typeface="+mn-ea"/>
                            <a:cs typeface="+mn-cs"/>
                          </a:rPr>
                          <m:t>傾き</m:t>
                        </m:r>
                      </m:num>
                      <m:den>
                        <m:r>
                          <a:rPr kumimoji="1" lang="ja-JP" altLang="en-US" sz="1600" b="0" i="1">
                            <a:solidFill>
                              <a:schemeClr val="tx1"/>
                            </a:solidFill>
                            <a:effectLst/>
                            <a:latin typeface="Cambria Math" panose="02040503050406030204" pitchFamily="18" charset="0"/>
                            <a:ea typeface="+mn-ea"/>
                            <a:cs typeface="+mn-cs"/>
                          </a:rPr>
                          <m:t>傾きの標準誤差</m:t>
                        </m:r>
                        <m:r>
                          <a:rPr kumimoji="1" lang="en-US" altLang="ja-JP" sz="1600" b="0" i="1">
                            <a:solidFill>
                              <a:schemeClr val="tx1"/>
                            </a:solidFill>
                            <a:effectLst/>
                            <a:latin typeface="Cambria Math" panose="02040503050406030204" pitchFamily="18" charset="0"/>
                            <a:ea typeface="+mn-ea"/>
                            <a:cs typeface="+mn-cs"/>
                          </a:rPr>
                          <m:t>𝑆𝐸</m:t>
                        </m:r>
                      </m:den>
                    </m:f>
                  </m:oMath>
                </m:oMathPara>
              </a14:m>
              <a:endParaRPr kumimoji="1" lang="ja-JP" altLang="en-US" sz="1600"/>
            </a:p>
          </xdr:txBody>
        </xdr:sp>
      </mc:Choice>
      <mc:Fallback xmlns="">
        <xdr:sp macro="" textlink="">
          <xdr:nvSpPr>
            <xdr:cNvPr id="8" name="テキスト ボックス 7"/>
            <xdr:cNvSpPr txBox="1"/>
          </xdr:nvSpPr>
          <xdr:spPr>
            <a:xfrm>
              <a:off x="6612255" y="11682730"/>
              <a:ext cx="2076450" cy="515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t=</a:t>
              </a:r>
              <a:r>
                <a:rPr kumimoji="1" lang="ja-JP" altLang="en-US"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a:t>
              </a:r>
              <a:r>
                <a:rPr kumimoji="1" lang="ja-JP" altLang="en-US" sz="1600" b="0" i="0">
                  <a:solidFill>
                    <a:schemeClr val="tx1"/>
                  </a:solidFill>
                  <a:effectLst/>
                  <a:latin typeface="Cambria Math" panose="02040503050406030204" pitchFamily="18" charset="0"/>
                  <a:ea typeface="+mn-ea"/>
                  <a:cs typeface="+mn-cs"/>
                </a:rPr>
                <a:t>傾きの標準誤差</a:t>
              </a:r>
              <a:r>
                <a:rPr kumimoji="1" lang="en-US" altLang="ja-JP" sz="1600" b="0" i="0">
                  <a:solidFill>
                    <a:schemeClr val="tx1"/>
                  </a:solidFill>
                  <a:effectLst/>
                  <a:latin typeface="Cambria Math" panose="02040503050406030204" pitchFamily="18" charset="0"/>
                  <a:ea typeface="+mn-ea"/>
                  <a:cs typeface="+mn-cs"/>
                </a:rPr>
                <a:t>𝑆𝐸</a:t>
              </a:r>
              <a:endParaRPr kumimoji="1" lang="ja-JP" altLang="en-US" sz="1600"/>
            </a:p>
          </xdr:txBody>
        </xdr:sp>
      </mc:Fallback>
    </mc:AlternateContent>
    <xdr:clientData/>
  </xdr:oneCellAnchor>
  <xdr:oneCellAnchor>
    <xdr:from>
      <xdr:col>4</xdr:col>
      <xdr:colOff>182880</xdr:colOff>
      <xdr:row>41</xdr:row>
      <xdr:rowOff>189230</xdr:rowOff>
    </xdr:from>
    <xdr:ext cx="1979324" cy="544188"/>
    <mc:AlternateContent xmlns:mc="http://schemas.openxmlformats.org/markup-compatibility/2006" xmlns:a14="http://schemas.microsoft.com/office/drawing/2010/main">
      <mc:Choice Requires="a14">
        <xdr:sp macro="" textlink="">
          <xdr:nvSpPr>
            <xdr:cNvPr id="9" name="テキスト ボックス 8">
              <a:extLst>
                <a:ext uri="{FF2B5EF4-FFF2-40B4-BE49-F238E27FC236}">
                  <a16:creationId xmlns:a16="http://schemas.microsoft.com/office/drawing/2014/main" id="{00000000-0008-0000-0000-000009000000}"/>
                </a:ext>
              </a:extLst>
            </xdr:cNvPr>
            <xdr:cNvSpPr txBox="1"/>
          </xdr:nvSpPr>
          <xdr:spPr>
            <a:xfrm>
              <a:off x="6440805" y="13676630"/>
              <a:ext cx="1979324" cy="544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𝑒</m:t>
                            </m:r>
                          </m:sub>
                        </m:sSub>
                      </m:num>
                      <m:den>
                        <m:r>
                          <a:rPr kumimoji="1" lang="ja-JP" altLang="en-US" sz="1600" b="0" i="1">
                            <a:latin typeface="Cambria Math" panose="02040503050406030204" pitchFamily="18" charset="0"/>
                          </a:rPr>
                          <m:t>合計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𝑇</m:t>
                            </m:r>
                          </m:sub>
                        </m:sSub>
                      </m:den>
                    </m:f>
                  </m:oMath>
                </m:oMathPara>
              </a14:m>
              <a:endParaRPr kumimoji="1" lang="ja-JP" altLang="en-US" sz="1600"/>
            </a:p>
          </xdr:txBody>
        </xdr:sp>
      </mc:Choice>
      <mc:Fallback xmlns="">
        <xdr:sp macro="" textlink="">
          <xdr:nvSpPr>
            <xdr:cNvPr id="9" name="テキスト ボックス 8"/>
            <xdr:cNvSpPr txBox="1"/>
          </xdr:nvSpPr>
          <xdr:spPr>
            <a:xfrm>
              <a:off x="6440805" y="13676630"/>
              <a:ext cx="1979324" cy="544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変動</a:t>
              </a:r>
              <a:r>
                <a:rPr kumimoji="1" lang="en-US" altLang="ja-JP" sz="1600" b="0" i="0">
                  <a:latin typeface="Cambria Math" panose="02040503050406030204" pitchFamily="18" charset="0"/>
                </a:rPr>
                <a:t>𝑆_𝑒)/(</a:t>
              </a:r>
              <a:r>
                <a:rPr kumimoji="1" lang="ja-JP" altLang="en-US" sz="1600" b="0" i="0">
                  <a:latin typeface="Cambria Math" panose="02040503050406030204" pitchFamily="18" charset="0"/>
                </a:rPr>
                <a:t>合計変動</a:t>
              </a:r>
              <a:r>
                <a:rPr kumimoji="1" lang="en-US" altLang="ja-JP" sz="1600" b="0" i="0">
                  <a:latin typeface="Cambria Math" panose="02040503050406030204" pitchFamily="18" charset="0"/>
                </a:rPr>
                <a:t>𝑆_𝑇 )</a:t>
              </a:r>
              <a:endParaRPr kumimoji="1" lang="ja-JP" altLang="en-US" sz="1600"/>
            </a:p>
          </xdr:txBody>
        </xdr:sp>
      </mc:Fallback>
    </mc:AlternateContent>
    <xdr:clientData/>
  </xdr:oneCellAnchor>
  <xdr:oneCellAnchor>
    <xdr:from>
      <xdr:col>4</xdr:col>
      <xdr:colOff>144780</xdr:colOff>
      <xdr:row>42</xdr:row>
      <xdr:rowOff>576580</xdr:rowOff>
    </xdr:from>
    <xdr:ext cx="2403991" cy="575927"/>
    <mc:AlternateContent xmlns:mc="http://schemas.openxmlformats.org/markup-compatibility/2006" xmlns:a14="http://schemas.microsoft.com/office/drawing/2010/main">
      <mc:Choice Requires="a14">
        <xdr:sp macro="" textlink="">
          <xdr:nvSpPr>
            <xdr:cNvPr id="10" name="テキスト ボックス 9">
              <a:extLst>
                <a:ext uri="{FF2B5EF4-FFF2-40B4-BE49-F238E27FC236}">
                  <a16:creationId xmlns:a16="http://schemas.microsoft.com/office/drawing/2014/main" id="{00000000-0008-0000-0000-00000A000000}"/>
                </a:ext>
              </a:extLst>
            </xdr:cNvPr>
            <xdr:cNvSpPr txBox="1"/>
          </xdr:nvSpPr>
          <xdr:spPr>
            <a:xfrm>
              <a:off x="6402705" y="14292580"/>
              <a:ext cx="2403991" cy="575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補正</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𝑒</m:t>
                            </m:r>
                          </m:sub>
                          <m:sup>
                            <m:r>
                              <a:rPr kumimoji="1" lang="en-US" altLang="ja-JP" sz="1600" b="0" i="1">
                                <a:latin typeface="Cambria Math" panose="02040503050406030204" pitchFamily="18" charset="0"/>
                              </a:rPr>
                              <m:t>2</m:t>
                            </m:r>
                          </m:sup>
                        </m:sSubSup>
                      </m:num>
                      <m:den>
                        <m:r>
                          <a:rPr kumimoji="1" lang="ja-JP" altLang="en-US" sz="1600" b="0" i="1">
                            <a:latin typeface="Cambria Math" panose="02040503050406030204" pitchFamily="18" charset="0"/>
                          </a:rPr>
                          <m:t>合計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𝑇</m:t>
                            </m:r>
                          </m:sub>
                          <m:sup>
                            <m:r>
                              <a:rPr kumimoji="1" lang="en-US" altLang="ja-JP" sz="1600" b="0" i="1">
                                <a:latin typeface="Cambria Math" panose="02040503050406030204" pitchFamily="18" charset="0"/>
                              </a:rPr>
                              <m:t>2</m:t>
                            </m:r>
                          </m:sup>
                        </m:sSubSup>
                      </m:den>
                    </m:f>
                  </m:oMath>
                </m:oMathPara>
              </a14:m>
              <a:endParaRPr kumimoji="1" lang="ja-JP" altLang="en-US" sz="1600"/>
            </a:p>
          </xdr:txBody>
        </xdr:sp>
      </mc:Choice>
      <mc:Fallback xmlns="">
        <xdr:sp macro="" textlink="">
          <xdr:nvSpPr>
            <xdr:cNvPr id="10" name="テキスト ボックス 9"/>
            <xdr:cNvSpPr txBox="1"/>
          </xdr:nvSpPr>
          <xdr:spPr>
            <a:xfrm>
              <a:off x="6402705" y="14292580"/>
              <a:ext cx="2403991" cy="575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補正</a:t>
              </a: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分散</a:t>
              </a:r>
              <a:r>
                <a:rPr kumimoji="1" lang="en-US" altLang="ja-JP" sz="1600" b="0" i="0">
                  <a:latin typeface="Cambria Math" panose="02040503050406030204" pitchFamily="18" charset="0"/>
                </a:rPr>
                <a:t>𝑢_𝑒^2)/(</a:t>
              </a:r>
              <a:r>
                <a:rPr kumimoji="1" lang="ja-JP" altLang="en-US" sz="1600" b="0" i="0">
                  <a:latin typeface="Cambria Math" panose="02040503050406030204" pitchFamily="18" charset="0"/>
                </a:rPr>
                <a:t>合計分散</a:t>
              </a:r>
              <a:r>
                <a:rPr kumimoji="1" lang="en-US" altLang="ja-JP" sz="1600" b="0" i="0">
                  <a:latin typeface="Cambria Math" panose="02040503050406030204" pitchFamily="18" charset="0"/>
                </a:rPr>
                <a:t>𝑢_𝑇^2 )</a:t>
              </a:r>
              <a:endParaRPr kumimoji="1" lang="ja-JP" altLang="en-US" sz="1600"/>
            </a:p>
          </xdr:txBody>
        </xdr:sp>
      </mc:Fallback>
    </mc:AlternateContent>
    <xdr:clientData/>
  </xdr:oneCellAnchor>
  <xdr:oneCellAnchor>
    <xdr:from>
      <xdr:col>5</xdr:col>
      <xdr:colOff>1034415</xdr:colOff>
      <xdr:row>26</xdr:row>
      <xdr:rowOff>176530</xdr:rowOff>
    </xdr:from>
    <xdr:ext cx="7523342" cy="613117"/>
    <mc:AlternateContent xmlns:mc="http://schemas.openxmlformats.org/markup-compatibility/2006" xmlns:a14="http://schemas.microsoft.com/office/drawing/2010/main">
      <mc:Choice Requires="a14">
        <xdr:sp macro="" textlink="">
          <xdr:nvSpPr>
            <xdr:cNvPr id="11" name="テキスト ボックス 10">
              <a:extLst>
                <a:ext uri="{FF2B5EF4-FFF2-40B4-BE49-F238E27FC236}">
                  <a16:creationId xmlns:a16="http://schemas.microsoft.com/office/drawing/2014/main" id="{00000000-0008-0000-0000-00000B000000}"/>
                </a:ext>
              </a:extLst>
            </xdr:cNvPr>
            <xdr:cNvSpPr txBox="1"/>
          </xdr:nvSpPr>
          <xdr:spPr>
            <a:xfrm>
              <a:off x="8340090" y="8520430"/>
              <a:ext cx="7523342" cy="613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800" i="1">
                        <a:latin typeface="Cambria Math" panose="02040503050406030204" pitchFamily="18" charset="0"/>
                      </a:rPr>
                      <m:t>標準化</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偏</m:t>
                    </m:r>
                    <m:r>
                      <a:rPr kumimoji="1" lang="en-US" altLang="ja-JP" sz="1800" b="0" i="1">
                        <a:latin typeface="Cambria Math" panose="02040503050406030204" pitchFamily="18" charset="0"/>
                      </a:rPr>
                      <m:t>)</m:t>
                    </m:r>
                    <m:r>
                      <a:rPr kumimoji="1" lang="ja-JP" altLang="en-US" sz="1800" i="1">
                        <a:latin typeface="Cambria Math" panose="02040503050406030204" pitchFamily="18" charset="0"/>
                      </a:rPr>
                      <m:t>回帰係数</m:t>
                    </m:r>
                    <m:r>
                      <m:rPr>
                        <m:sty m:val="p"/>
                      </m:rPr>
                      <a:rPr kumimoji="1" lang="en-US" altLang="ja-JP" sz="1800" i="1">
                        <a:latin typeface="Cambria Math" panose="02040503050406030204" pitchFamily="18" charset="0"/>
                      </a:rPr>
                      <m:t>β</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偏</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回帰係数</m:t>
                    </m:r>
                    <m:r>
                      <a:rPr kumimoji="1" lang="en-US" altLang="ja-JP" sz="1800" b="0" i="1">
                        <a:latin typeface="Cambria Math" panose="02040503050406030204" pitchFamily="18" charset="0"/>
                      </a:rPr>
                      <m:t>𝑏</m:t>
                    </m:r>
                    <m:r>
                      <a:rPr kumimoji="1" lang="ja-JP" altLang="en-US" sz="1800" b="0" i="1">
                        <a:latin typeface="Cambria Math" panose="02040503050406030204" pitchFamily="18" charset="0"/>
                      </a:rPr>
                      <m:t>（傾き）</m:t>
                    </m:r>
                    <m:r>
                      <a:rPr kumimoji="1" lang="ja-JP" altLang="en-US"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ja-JP" altLang="en-US" sz="1800" b="0" i="1">
                            <a:latin typeface="Cambria Math" panose="02040503050406030204" pitchFamily="18" charset="0"/>
                          </a:rPr>
                          <m:t>説明変数の標準偏差</m:t>
                        </m:r>
                        <m:r>
                          <a:rPr kumimoji="1" lang="en-US" altLang="ja-JP" sz="1800" b="0" i="1">
                            <a:latin typeface="Cambria Math" panose="02040503050406030204" pitchFamily="18" charset="0"/>
                          </a:rPr>
                          <m:t>𝑢𝑥</m:t>
                        </m:r>
                      </m:num>
                      <m:den>
                        <m:r>
                          <a:rPr kumimoji="1" lang="ja-JP" altLang="en-US" sz="1800" b="0" i="1">
                            <a:latin typeface="Cambria Math" panose="02040503050406030204" pitchFamily="18" charset="0"/>
                          </a:rPr>
                          <m:t>目的変数の標準偏差</m:t>
                        </m:r>
                        <m:r>
                          <a:rPr kumimoji="1" lang="en-US" altLang="ja-JP" sz="1800" b="0" i="1">
                            <a:latin typeface="Cambria Math" panose="02040503050406030204" pitchFamily="18" charset="0"/>
                          </a:rPr>
                          <m:t>𝑢𝑦</m:t>
                        </m:r>
                      </m:den>
                    </m:f>
                  </m:oMath>
                </m:oMathPara>
              </a14:m>
              <a:endParaRPr kumimoji="1" lang="ja-JP" altLang="en-US" sz="1800"/>
            </a:p>
          </xdr:txBody>
        </xdr:sp>
      </mc:Choice>
      <mc:Fallback xmlns="">
        <xdr:sp macro="" textlink="">
          <xdr:nvSpPr>
            <xdr:cNvPr id="11" name="テキスト ボックス 10"/>
            <xdr:cNvSpPr txBox="1"/>
          </xdr:nvSpPr>
          <xdr:spPr>
            <a:xfrm>
              <a:off x="8340090" y="8520430"/>
              <a:ext cx="7523342" cy="613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800" i="0">
                  <a:latin typeface="Cambria Math" panose="02040503050406030204" pitchFamily="18" charset="0"/>
                </a:rPr>
                <a:t>標準化</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偏</a:t>
              </a:r>
              <a:r>
                <a:rPr kumimoji="1" lang="en-US" altLang="ja-JP" sz="1800" b="0" i="0">
                  <a:latin typeface="Cambria Math" panose="02040503050406030204" pitchFamily="18" charset="0"/>
                </a:rPr>
                <a:t>)</a:t>
              </a:r>
              <a:r>
                <a:rPr kumimoji="1" lang="ja-JP" altLang="en-US" sz="1800" i="0">
                  <a:latin typeface="Cambria Math" panose="02040503050406030204" pitchFamily="18" charset="0"/>
                </a:rPr>
                <a:t>回帰係数</a:t>
              </a:r>
              <a:r>
                <a:rPr kumimoji="1" lang="en-US" altLang="ja-JP" sz="1800" i="0">
                  <a:latin typeface="Cambria Math" panose="02040503050406030204" pitchFamily="18" charset="0"/>
                </a:rPr>
                <a:t>β</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偏</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回帰係数</a:t>
              </a:r>
              <a:r>
                <a:rPr kumimoji="1" lang="en-US" altLang="ja-JP" sz="1800" b="0" i="0">
                  <a:latin typeface="Cambria Math" panose="02040503050406030204" pitchFamily="18" charset="0"/>
                </a:rPr>
                <a:t>𝑏</a:t>
              </a:r>
              <a:r>
                <a:rPr kumimoji="1" lang="ja-JP" altLang="en-US" sz="1800" b="0" i="0">
                  <a:latin typeface="Cambria Math" panose="02040503050406030204" pitchFamily="18" charset="0"/>
                </a:rPr>
                <a:t>（傾き）×説明変数の標準偏差</a:t>
              </a:r>
              <a:r>
                <a:rPr kumimoji="1" lang="en-US" altLang="ja-JP" sz="1800" b="0" i="0">
                  <a:latin typeface="Cambria Math" panose="02040503050406030204" pitchFamily="18" charset="0"/>
                </a:rPr>
                <a:t>𝑢𝑥/</a:t>
              </a:r>
              <a:r>
                <a:rPr kumimoji="1" lang="ja-JP" altLang="en-US" sz="1800" b="0" i="0">
                  <a:latin typeface="Cambria Math" panose="02040503050406030204" pitchFamily="18" charset="0"/>
                </a:rPr>
                <a:t>目的変数の標準偏差</a:t>
              </a:r>
              <a:r>
                <a:rPr kumimoji="1" lang="en-US" altLang="ja-JP" sz="1800" b="0" i="0">
                  <a:latin typeface="Cambria Math" panose="02040503050406030204" pitchFamily="18" charset="0"/>
                </a:rPr>
                <a:t>𝑢𝑦</a:t>
              </a:r>
              <a:endParaRPr kumimoji="1" lang="ja-JP" altLang="en-US" sz="1800"/>
            </a:p>
          </xdr:txBody>
        </xdr:sp>
      </mc:Fallback>
    </mc:AlternateContent>
    <xdr:clientData/>
  </xdr:oneCellAnchor>
  <xdr:oneCellAnchor>
    <xdr:from>
      <xdr:col>7</xdr:col>
      <xdr:colOff>0</xdr:colOff>
      <xdr:row>51</xdr:row>
      <xdr:rowOff>47625</xdr:rowOff>
    </xdr:from>
    <xdr:ext cx="1504950" cy="527324"/>
    <mc:AlternateContent xmlns:mc="http://schemas.openxmlformats.org/markup-compatibility/2006" xmlns:a14="http://schemas.microsoft.com/office/drawing/2010/main">
      <mc:Choice Requires="a14">
        <xdr:sp macro="" textlink="">
          <xdr:nvSpPr>
            <xdr:cNvPr id="14" name="テキスト ボックス 13">
              <a:extLst>
                <a:ext uri="{FF2B5EF4-FFF2-40B4-BE49-F238E27FC236}">
                  <a16:creationId xmlns:a16="http://schemas.microsoft.com/office/drawing/2014/main" id="{00000000-0008-0000-0000-00000E000000}"/>
                </a:ext>
              </a:extLst>
            </xdr:cNvPr>
            <xdr:cNvSpPr txBox="1"/>
          </xdr:nvSpPr>
          <xdr:spPr>
            <a:xfrm>
              <a:off x="9010650" y="16802100"/>
              <a:ext cx="1504950" cy="5273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𝑉𝐼𝐹</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en-US" altLang="ja-JP" sz="1600" b="0" i="1">
                            <a:solidFill>
                              <a:schemeClr val="tx1"/>
                            </a:solidFill>
                            <a:effectLst/>
                            <a:latin typeface="Cambria Math" panose="02040503050406030204" pitchFamily="18" charset="0"/>
                            <a:ea typeface="+mn-ea"/>
                            <a:cs typeface="+mn-cs"/>
                          </a:rPr>
                          <m:t>1</m:t>
                        </m:r>
                      </m:num>
                      <m:den>
                        <m:r>
                          <a:rPr kumimoji="1" lang="en-US" altLang="ja-JP" sz="1600" b="0" i="1">
                            <a:solidFill>
                              <a:schemeClr val="tx1"/>
                            </a:solidFill>
                            <a:effectLst/>
                            <a:latin typeface="Cambria Math" panose="02040503050406030204" pitchFamily="18" charset="0"/>
                            <a:ea typeface="+mn-ea"/>
                            <a:cs typeface="+mn-cs"/>
                          </a:rPr>
                          <m:t>1−</m:t>
                        </m:r>
                        <m:sSubSup>
                          <m:sSubSupPr>
                            <m:ctrlPr>
                              <a:rPr kumimoji="1" lang="en-US" altLang="ja-JP" sz="1600" b="0" i="1">
                                <a:solidFill>
                                  <a:schemeClr val="tx1"/>
                                </a:solidFill>
                                <a:effectLst/>
                                <a:latin typeface="Cambria Math" panose="02040503050406030204" pitchFamily="18" charset="0"/>
                                <a:ea typeface="+mn-ea"/>
                                <a:cs typeface="+mn-cs"/>
                              </a:rPr>
                            </m:ctrlPr>
                          </m:sSubSupPr>
                          <m:e>
                            <m:r>
                              <a:rPr kumimoji="1" lang="en-US" altLang="ja-JP" sz="1600" b="0" i="1">
                                <a:solidFill>
                                  <a:schemeClr val="tx1"/>
                                </a:solidFill>
                                <a:effectLst/>
                                <a:latin typeface="Cambria Math" panose="02040503050406030204" pitchFamily="18" charset="0"/>
                                <a:ea typeface="+mn-ea"/>
                                <a:cs typeface="+mn-cs"/>
                              </a:rPr>
                              <m:t>𝑅</m:t>
                            </m:r>
                          </m:e>
                          <m:sub>
                            <m:r>
                              <a:rPr kumimoji="1" lang="en-US" altLang="ja-JP" sz="1600" b="0" i="1">
                                <a:solidFill>
                                  <a:schemeClr val="tx1"/>
                                </a:solidFill>
                                <a:effectLst/>
                                <a:latin typeface="Cambria Math" panose="02040503050406030204" pitchFamily="18" charset="0"/>
                                <a:ea typeface="+mn-ea"/>
                                <a:cs typeface="+mn-cs"/>
                              </a:rPr>
                              <m:t>𝑖</m:t>
                            </m:r>
                          </m:sub>
                          <m:sup>
                            <m:r>
                              <a:rPr kumimoji="1" lang="en-US" altLang="ja-JP" sz="1600" b="0" i="1">
                                <a:solidFill>
                                  <a:schemeClr val="tx1"/>
                                </a:solidFill>
                                <a:effectLst/>
                                <a:latin typeface="Cambria Math" panose="02040503050406030204" pitchFamily="18" charset="0"/>
                                <a:ea typeface="+mn-ea"/>
                                <a:cs typeface="+mn-cs"/>
                              </a:rPr>
                              <m:t>2</m:t>
                            </m:r>
                          </m:sup>
                        </m:sSubSup>
                      </m:den>
                    </m:f>
                  </m:oMath>
                </m:oMathPara>
              </a14:m>
              <a:endParaRPr kumimoji="1" lang="ja-JP" altLang="en-US" sz="1600"/>
            </a:p>
          </xdr:txBody>
        </xdr:sp>
      </mc:Choice>
      <mc:Fallback xmlns="">
        <xdr:sp macro="" textlink="">
          <xdr:nvSpPr>
            <xdr:cNvPr id="14" name="テキスト ボックス 13"/>
            <xdr:cNvSpPr txBox="1"/>
          </xdr:nvSpPr>
          <xdr:spPr>
            <a:xfrm>
              <a:off x="9010650" y="16802100"/>
              <a:ext cx="1504950" cy="5273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𝑉𝐼𝐹〗_𝑖=1/(1−𝑅_𝑖^2 )</a:t>
              </a:r>
              <a:endParaRPr kumimoji="1" lang="ja-JP" altLang="en-US" sz="16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oneCellAnchor>
    <xdr:from>
      <xdr:col>12</xdr:col>
      <xdr:colOff>216606</xdr:colOff>
      <xdr:row>33</xdr:row>
      <xdr:rowOff>22577</xdr:rowOff>
    </xdr:from>
    <xdr:ext cx="65" cy="172227"/>
    <xdr:sp macro="" textlink="">
      <xdr:nvSpPr>
        <xdr:cNvPr id="3" name="テキスト ボックス 2">
          <a:extLst>
            <a:ext uri="{FF2B5EF4-FFF2-40B4-BE49-F238E27FC236}">
              <a16:creationId xmlns:a16="http://schemas.microsoft.com/office/drawing/2014/main" id="{00000000-0008-0000-0100-000003000000}"/>
            </a:ext>
          </a:extLst>
        </xdr:cNvPr>
        <xdr:cNvSpPr txBox="1"/>
      </xdr:nvSpPr>
      <xdr:spPr>
        <a:xfrm>
          <a:off x="11894256" y="6394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kumimoji="1" lang="ja-JP" altLang="en-US" sz="1100"/>
        </a:p>
      </xdr:txBody>
    </xdr:sp>
    <xdr:clientData/>
  </xdr:oneCellAnchor>
  <xdr:oneCellAnchor>
    <xdr:from>
      <xdr:col>10</xdr:col>
      <xdr:colOff>606073</xdr:colOff>
      <xdr:row>38</xdr:row>
      <xdr:rowOff>159101</xdr:rowOff>
    </xdr:from>
    <xdr:ext cx="3318227" cy="255263"/>
    <mc:AlternateContent xmlns:mc="http://schemas.openxmlformats.org/markup-compatibility/2006" xmlns:a14="http://schemas.microsoft.com/office/drawing/2010/main">
      <mc:Choice Requires="a14">
        <xdr:sp macro="" textlink="">
          <xdr:nvSpPr>
            <xdr:cNvPr id="4" name="テキスト ボックス 3">
              <a:extLst>
                <a:ext uri="{FF2B5EF4-FFF2-40B4-BE49-F238E27FC236}">
                  <a16:creationId xmlns:a16="http://schemas.microsoft.com/office/drawing/2014/main" id="{00000000-0008-0000-0100-000004000000}"/>
                </a:ext>
              </a:extLst>
            </xdr:cNvPr>
            <xdr:cNvSpPr txBox="1"/>
          </xdr:nvSpPr>
          <xdr:spPr>
            <a:xfrm>
              <a:off x="10150123" y="9331676"/>
              <a:ext cx="3318227" cy="255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ja-JP" sz="1600" i="1">
                        <a:solidFill>
                          <a:schemeClr val="tx1"/>
                        </a:solidFill>
                        <a:effectLst/>
                        <a:latin typeface="Cambria Math" panose="02040503050406030204" pitchFamily="18" charset="0"/>
                        <a:ea typeface="+mn-ea"/>
                        <a:cs typeface="+mn-cs"/>
                      </a:rPr>
                      <m:t>切片</m:t>
                    </m:r>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ja-JP" altLang="ja-JP" sz="1600" i="1">
                        <a:solidFill>
                          <a:schemeClr val="tx1"/>
                        </a:solidFill>
                        <a:effectLst/>
                        <a:latin typeface="Cambria Math" panose="02040503050406030204" pitchFamily="18" charset="0"/>
                        <a:ea typeface="+mn-ea"/>
                        <a:cs typeface="+mn-cs"/>
                      </a:rPr>
                      <m:t>平均値</m:t>
                    </m:r>
                    <m:acc>
                      <m:accPr>
                        <m:chr m:val="̅"/>
                        <m:ctrlPr>
                          <a:rPr kumimoji="1" lang="ja-JP" altLang="en-US" sz="1600" i="1">
                            <a:latin typeface="Cambria Math" panose="02040503050406030204" pitchFamily="18" charset="0"/>
                          </a:rPr>
                        </m:ctrlPr>
                      </m:accPr>
                      <m:e>
                        <m:r>
                          <a:rPr kumimoji="1" lang="en-US" altLang="ja-JP" sz="1600" b="0" i="1">
                            <a:latin typeface="Cambria Math" panose="02040503050406030204" pitchFamily="18" charset="0"/>
                          </a:rPr>
                          <m:t>𝑦</m:t>
                        </m:r>
                      </m:e>
                    </m:acc>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傾き</m:t>
                    </m:r>
                    <m:r>
                      <a:rPr kumimoji="1" lang="en-US" altLang="ja-JP" sz="1600" b="0" i="1">
                        <a:solidFill>
                          <a:schemeClr val="tx1"/>
                        </a:solidFill>
                        <a:effectLst/>
                        <a:latin typeface="Cambria Math" panose="02040503050406030204" pitchFamily="18" charset="0"/>
                        <a:ea typeface="+mn-ea"/>
                        <a:cs typeface="+mn-cs"/>
                      </a:rPr>
                      <m:t>𝑏</m:t>
                    </m:r>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ja-JP"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oMath>
                </m:oMathPara>
              </a14:m>
              <a:endParaRPr kumimoji="1" lang="ja-JP" altLang="en-US" sz="1600"/>
            </a:p>
          </xdr:txBody>
        </xdr:sp>
      </mc:Choice>
      <mc:Fallback xmlns="">
        <xdr:sp macro="" textlink="">
          <xdr:nvSpPr>
            <xdr:cNvPr id="4" name="テキスト ボックス 3"/>
            <xdr:cNvSpPr txBox="1"/>
          </xdr:nvSpPr>
          <xdr:spPr>
            <a:xfrm>
              <a:off x="10150123" y="9331676"/>
              <a:ext cx="3318227" cy="255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ja-JP" altLang="ja-JP" sz="1600" i="0">
                  <a:solidFill>
                    <a:schemeClr val="tx1"/>
                  </a:solidFill>
                  <a:effectLst/>
                  <a:latin typeface="Cambria Math" panose="02040503050406030204" pitchFamily="18" charset="0"/>
                  <a:ea typeface="+mn-ea"/>
                  <a:cs typeface="+mn-cs"/>
                </a:rPr>
                <a:t>切片</a:t>
              </a:r>
              <a:r>
                <a:rPr kumimoji="1" lang="en-US" altLang="ja-JP" sz="1600" b="0" i="0">
                  <a:solidFill>
                    <a:schemeClr val="tx1"/>
                  </a:solidFill>
                  <a:effectLst/>
                  <a:latin typeface="Cambria Math" panose="02040503050406030204" pitchFamily="18" charset="0"/>
                  <a:ea typeface="+mn-ea"/>
                  <a:cs typeface="+mn-cs"/>
                </a:rPr>
                <a:t>𝑎=</a:t>
              </a:r>
              <a:r>
                <a:rPr kumimoji="1" lang="ja-JP" altLang="ja-JP" sz="1600" i="0">
                  <a:solidFill>
                    <a:schemeClr val="tx1"/>
                  </a:solidFill>
                  <a:effectLst/>
                  <a:latin typeface="Cambria Math" panose="02040503050406030204" pitchFamily="18" charset="0"/>
                  <a:ea typeface="+mn-ea"/>
                  <a:cs typeface="+mn-cs"/>
                </a:rPr>
                <a:t>平均値</a:t>
              </a:r>
              <a:r>
                <a:rPr kumimoji="1" lang="en-US" altLang="ja-JP" sz="1600" b="0" i="0">
                  <a:latin typeface="Cambria Math" panose="02040503050406030204" pitchFamily="18" charset="0"/>
                </a:rPr>
                <a:t>𝑦</a:t>
              </a:r>
              <a:r>
                <a:rPr kumimoji="1" lang="ja-JP" altLang="en-US" sz="1600" b="0" i="0">
                  <a:latin typeface="Cambria Math" panose="02040503050406030204" pitchFamily="18" charset="0"/>
                </a:rPr>
                <a:t> ̅</a:t>
              </a:r>
              <a:r>
                <a:rPr kumimoji="1" lang="en-US" altLang="ja-JP" sz="1600" b="0" i="0">
                  <a:solidFill>
                    <a:schemeClr val="tx1"/>
                  </a:solidFill>
                  <a:effectLst/>
                  <a:latin typeface="Cambria Math" panose="02040503050406030204" pitchFamily="18" charset="0"/>
                  <a:ea typeface="+mn-ea"/>
                  <a:cs typeface="+mn-cs"/>
                </a:rPr>
                <a:t>−</a:t>
              </a:r>
              <a:r>
                <a:rPr kumimoji="1" lang="ja-JP" altLang="ja-JP"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𝑏×</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a:t>
              </a:r>
              <a:r>
                <a:rPr kumimoji="1" lang="ja-JP" altLang="ja-JP" sz="1600" b="0" i="0">
                  <a:solidFill>
                    <a:schemeClr val="tx1"/>
                  </a:solidFill>
                  <a:effectLst/>
                  <a:latin typeface="Cambria Math" panose="02040503050406030204" pitchFamily="18" charset="0"/>
                  <a:ea typeface="+mn-ea"/>
                  <a:cs typeface="+mn-cs"/>
                </a:rPr>
                <a:t> ̅</a:t>
              </a:r>
              <a:endParaRPr kumimoji="1" lang="ja-JP" altLang="en-US" sz="1600"/>
            </a:p>
          </xdr:txBody>
        </xdr:sp>
      </mc:Fallback>
    </mc:AlternateContent>
    <xdr:clientData/>
  </xdr:oneCellAnchor>
  <xdr:oneCellAnchor>
    <xdr:from>
      <xdr:col>16</xdr:col>
      <xdr:colOff>63500</xdr:colOff>
      <xdr:row>21</xdr:row>
      <xdr:rowOff>209550</xdr:rowOff>
    </xdr:from>
    <xdr:ext cx="5670550" cy="759870"/>
    <mc:AlternateContent xmlns:mc="http://schemas.openxmlformats.org/markup-compatibility/2006" xmlns:a14="http://schemas.microsoft.com/office/drawing/2010/main">
      <mc:Choice Requires="a14">
        <xdr:sp macro="" textlink="">
          <xdr:nvSpPr>
            <xdr:cNvPr id="5" name="テキスト ボックス 4">
              <a:extLst>
                <a:ext uri="{FF2B5EF4-FFF2-40B4-BE49-F238E27FC236}">
                  <a16:creationId xmlns:a16="http://schemas.microsoft.com/office/drawing/2014/main" id="{00000000-0008-0000-0100-000005000000}"/>
                </a:ext>
              </a:extLst>
            </xdr:cNvPr>
            <xdr:cNvSpPr txBox="1"/>
          </xdr:nvSpPr>
          <xdr:spPr>
            <a:xfrm>
              <a:off x="17475200" y="5276850"/>
              <a:ext cx="5670550" cy="75987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決定</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en-US" sz="1600" b="0" i="1">
                            <a:solidFill>
                              <a:schemeClr val="tx1"/>
                            </a:solidFill>
                            <a:effectLst/>
                            <a:latin typeface="Cambria Math" panose="02040503050406030204" pitchFamily="18" charset="0"/>
                            <a:ea typeface="+mn-ea"/>
                            <a:cs typeface="+mn-cs"/>
                          </a:rPr>
                          <m:t>回帰</m:t>
                        </m:r>
                        <m:r>
                          <a:rPr kumimoji="1" lang="ja-JP" altLang="ja-JP" sz="1600" b="0" i="1">
                            <a:solidFill>
                              <a:schemeClr val="tx1"/>
                            </a:solidFill>
                            <a:effectLst/>
                            <a:latin typeface="Cambria Math" panose="02040503050406030204" pitchFamily="18" charset="0"/>
                            <a:ea typeface="+mn-ea"/>
                            <a:cs typeface="+mn-cs"/>
                          </a:rPr>
                          <m:t>変動</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𝑅</m:t>
                            </m:r>
                          </m:sub>
                        </m:sSub>
                      </m:num>
                      <m:den>
                        <m:r>
                          <a:rPr kumimoji="1" lang="ja-JP" altLang="ja-JP" sz="1600" b="0" i="1">
                            <a:solidFill>
                              <a:schemeClr val="tx1"/>
                            </a:solidFill>
                            <a:effectLst/>
                            <a:latin typeface="Cambria Math" panose="02040503050406030204" pitchFamily="18" charset="0"/>
                            <a:ea typeface="+mn-ea"/>
                            <a:cs typeface="+mn-cs"/>
                          </a:rPr>
                          <m:t>合計変動</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𝑇</m:t>
                            </m:r>
                          </m:sub>
                        </m:sSub>
                      </m:den>
                    </m:f>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𝑒</m:t>
                            </m:r>
                          </m:sub>
                        </m:sSub>
                      </m:num>
                      <m:den>
                        <m:r>
                          <a:rPr kumimoji="1" lang="ja-JP" altLang="en-US" sz="1600" b="0" i="1">
                            <a:latin typeface="Cambria Math" panose="02040503050406030204" pitchFamily="18" charset="0"/>
                          </a:rPr>
                          <m:t>合計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𝑇</m:t>
                            </m:r>
                          </m:sub>
                        </m:sSub>
                      </m:den>
                    </m:f>
                  </m:oMath>
                </m:oMathPara>
              </a14:m>
              <a:endParaRPr kumimoji="1" lang="ja-JP" altLang="en-US" sz="1600"/>
            </a:p>
          </xdr:txBody>
        </xdr:sp>
      </mc:Choice>
      <mc:Fallback xmlns="">
        <xdr:sp macro="" textlink="">
          <xdr:nvSpPr>
            <xdr:cNvPr id="5" name="テキスト ボックス 4"/>
            <xdr:cNvSpPr txBox="1"/>
          </xdr:nvSpPr>
          <xdr:spPr>
            <a:xfrm>
              <a:off x="17475200" y="5276850"/>
              <a:ext cx="5670550" cy="75987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決定</a:t>
              </a:r>
              <a:r>
                <a:rPr kumimoji="1" lang="en-US" altLang="ja-JP" sz="1600" b="0" i="0">
                  <a:latin typeface="Cambria Math" panose="02040503050406030204" pitchFamily="18" charset="0"/>
                </a:rPr>
                <a:t>𝑅〗^2=</a:t>
              </a:r>
              <a:r>
                <a:rPr kumimoji="1" lang="en-US" altLang="ja-JP" sz="1600" b="0" i="0">
                  <a:solidFill>
                    <a:schemeClr val="tx1"/>
                  </a:solidFill>
                  <a:effectLst/>
                  <a:latin typeface="Cambria Math" panose="02040503050406030204" pitchFamily="18" charset="0"/>
                  <a:ea typeface="+mn-ea"/>
                  <a:cs typeface="+mn-cs"/>
                </a:rPr>
                <a:t>∑▒(𝑎+𝑏𝑥_𝑖−𝑦 ̅ ) ^2/∑▒(𝑦_𝑖−𝑦 ̅ ) ^2 =(</a:t>
              </a:r>
              <a:r>
                <a:rPr kumimoji="1" lang="ja-JP" altLang="en-US" sz="1600" b="0" i="0">
                  <a:solidFill>
                    <a:schemeClr val="tx1"/>
                  </a:solidFill>
                  <a:effectLst/>
                  <a:latin typeface="Cambria Math" panose="02040503050406030204" pitchFamily="18" charset="0"/>
                  <a:ea typeface="+mn-ea"/>
                  <a:cs typeface="+mn-cs"/>
                </a:rPr>
                <a:t>回帰</a:t>
              </a:r>
              <a:r>
                <a:rPr kumimoji="1" lang="ja-JP" altLang="ja-JP" sz="1600" b="0" i="0">
                  <a:solidFill>
                    <a:schemeClr val="tx1"/>
                  </a:solidFill>
                  <a:effectLst/>
                  <a:latin typeface="Cambria Math" panose="02040503050406030204" pitchFamily="18" charset="0"/>
                  <a:ea typeface="+mn-ea"/>
                  <a:cs typeface="+mn-cs"/>
                </a:rPr>
                <a:t>変動</a:t>
              </a:r>
              <a:r>
                <a:rPr kumimoji="1" lang="en-US" altLang="ja-JP" sz="1600" b="0" i="0">
                  <a:solidFill>
                    <a:schemeClr val="tx1"/>
                  </a:solidFill>
                  <a:effectLst/>
                  <a:latin typeface="Cambria Math" panose="02040503050406030204" pitchFamily="18" charset="0"/>
                  <a:ea typeface="+mn-ea"/>
                  <a:cs typeface="+mn-cs"/>
                </a:rPr>
                <a:t>𝑆_𝑅)/(</a:t>
              </a:r>
              <a:r>
                <a:rPr kumimoji="1" lang="ja-JP" altLang="ja-JP" sz="1600" b="0" i="0">
                  <a:solidFill>
                    <a:schemeClr val="tx1"/>
                  </a:solidFill>
                  <a:effectLst/>
                  <a:latin typeface="Cambria Math" panose="02040503050406030204" pitchFamily="18" charset="0"/>
                  <a:ea typeface="+mn-ea"/>
                  <a:cs typeface="+mn-cs"/>
                </a:rPr>
                <a:t>合計変動</a:t>
              </a:r>
              <a:r>
                <a:rPr kumimoji="1" lang="en-US" altLang="ja-JP" sz="1600" b="0" i="0">
                  <a:solidFill>
                    <a:schemeClr val="tx1"/>
                  </a:solidFill>
                  <a:effectLst/>
                  <a:latin typeface="Cambria Math" panose="02040503050406030204" pitchFamily="18" charset="0"/>
                  <a:ea typeface="+mn-ea"/>
                  <a:cs typeface="+mn-cs"/>
                </a:rPr>
                <a:t>𝑆_𝑇 )=</a:t>
              </a:r>
              <a:r>
                <a:rPr kumimoji="1" lang="en-US" altLang="ja-JP" sz="1600" b="0" i="0">
                  <a:latin typeface="Cambria Math" panose="02040503050406030204" pitchFamily="18" charset="0"/>
                </a:rPr>
                <a:t>1−(</a:t>
              </a:r>
              <a:r>
                <a:rPr kumimoji="1" lang="ja-JP" altLang="en-US" sz="1600" b="0" i="0">
                  <a:latin typeface="Cambria Math" panose="02040503050406030204" pitchFamily="18" charset="0"/>
                </a:rPr>
                <a:t>残差変動</a:t>
              </a:r>
              <a:r>
                <a:rPr kumimoji="1" lang="en-US" altLang="ja-JP" sz="1600" b="0" i="0">
                  <a:latin typeface="Cambria Math" panose="02040503050406030204" pitchFamily="18" charset="0"/>
                </a:rPr>
                <a:t>𝑆_𝑒)/(</a:t>
              </a:r>
              <a:r>
                <a:rPr kumimoji="1" lang="ja-JP" altLang="en-US" sz="1600" b="0" i="0">
                  <a:latin typeface="Cambria Math" panose="02040503050406030204" pitchFamily="18" charset="0"/>
                </a:rPr>
                <a:t>合計変動</a:t>
              </a:r>
              <a:r>
                <a:rPr kumimoji="1" lang="en-US" altLang="ja-JP" sz="1600" b="0" i="0">
                  <a:latin typeface="Cambria Math" panose="02040503050406030204" pitchFamily="18" charset="0"/>
                </a:rPr>
                <a:t>𝑆_𝑇 )</a:t>
              </a:r>
              <a:endParaRPr kumimoji="1" lang="ja-JP" altLang="en-US" sz="1600"/>
            </a:p>
          </xdr:txBody>
        </xdr:sp>
      </mc:Fallback>
    </mc:AlternateContent>
    <xdr:clientData/>
  </xdr:oneCellAnchor>
  <xdr:oneCellAnchor>
    <xdr:from>
      <xdr:col>16</xdr:col>
      <xdr:colOff>247650</xdr:colOff>
      <xdr:row>25</xdr:row>
      <xdr:rowOff>47625</xdr:rowOff>
    </xdr:from>
    <xdr:ext cx="2403991" cy="575927"/>
    <mc:AlternateContent xmlns:mc="http://schemas.openxmlformats.org/markup-compatibility/2006" xmlns:a14="http://schemas.microsoft.com/office/drawing/2010/main">
      <mc:Choice Requires="a14">
        <xdr:sp macro="" textlink="">
          <xdr:nvSpPr>
            <xdr:cNvPr id="6" name="テキスト ボックス 5">
              <a:extLst>
                <a:ext uri="{FF2B5EF4-FFF2-40B4-BE49-F238E27FC236}">
                  <a16:creationId xmlns:a16="http://schemas.microsoft.com/office/drawing/2014/main" id="{00000000-0008-0000-0100-000006000000}"/>
                </a:ext>
              </a:extLst>
            </xdr:cNvPr>
            <xdr:cNvSpPr txBox="1"/>
          </xdr:nvSpPr>
          <xdr:spPr>
            <a:xfrm>
              <a:off x="17659350" y="6076950"/>
              <a:ext cx="2403991" cy="5759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補正</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𝑒</m:t>
                            </m:r>
                          </m:sub>
                          <m:sup>
                            <m:r>
                              <a:rPr kumimoji="1" lang="en-US" altLang="ja-JP" sz="1600" b="0" i="1">
                                <a:latin typeface="Cambria Math" panose="02040503050406030204" pitchFamily="18" charset="0"/>
                              </a:rPr>
                              <m:t>2</m:t>
                            </m:r>
                          </m:sup>
                        </m:sSubSup>
                      </m:num>
                      <m:den>
                        <m:r>
                          <a:rPr kumimoji="1" lang="ja-JP" altLang="en-US" sz="1600" b="0" i="1">
                            <a:latin typeface="Cambria Math" panose="02040503050406030204" pitchFamily="18" charset="0"/>
                          </a:rPr>
                          <m:t>合計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𝑇</m:t>
                            </m:r>
                          </m:sub>
                          <m:sup>
                            <m:r>
                              <a:rPr kumimoji="1" lang="en-US" altLang="ja-JP" sz="1600" b="0" i="1">
                                <a:latin typeface="Cambria Math" panose="02040503050406030204" pitchFamily="18" charset="0"/>
                              </a:rPr>
                              <m:t>2</m:t>
                            </m:r>
                          </m:sup>
                        </m:sSubSup>
                      </m:den>
                    </m:f>
                  </m:oMath>
                </m:oMathPara>
              </a14:m>
              <a:endParaRPr kumimoji="1" lang="ja-JP" altLang="en-US" sz="1600"/>
            </a:p>
          </xdr:txBody>
        </xdr:sp>
      </mc:Choice>
      <mc:Fallback xmlns="">
        <xdr:sp macro="" textlink="">
          <xdr:nvSpPr>
            <xdr:cNvPr id="6" name="テキスト ボックス 5"/>
            <xdr:cNvSpPr txBox="1"/>
          </xdr:nvSpPr>
          <xdr:spPr>
            <a:xfrm>
              <a:off x="17659350" y="6076950"/>
              <a:ext cx="2403991" cy="5759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補正</a:t>
              </a: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分散</a:t>
              </a:r>
              <a:r>
                <a:rPr kumimoji="1" lang="en-US" altLang="ja-JP" sz="1600" b="0" i="0">
                  <a:latin typeface="Cambria Math" panose="02040503050406030204" pitchFamily="18" charset="0"/>
                </a:rPr>
                <a:t>𝑢_𝑒^2)/(</a:t>
              </a:r>
              <a:r>
                <a:rPr kumimoji="1" lang="ja-JP" altLang="en-US" sz="1600" b="0" i="0">
                  <a:latin typeface="Cambria Math" panose="02040503050406030204" pitchFamily="18" charset="0"/>
                </a:rPr>
                <a:t>合計分散</a:t>
              </a:r>
              <a:r>
                <a:rPr kumimoji="1" lang="en-US" altLang="ja-JP" sz="1600" b="0" i="0">
                  <a:latin typeface="Cambria Math" panose="02040503050406030204" pitchFamily="18" charset="0"/>
                </a:rPr>
                <a:t>𝑢_𝑇^2 )</a:t>
              </a:r>
              <a:endParaRPr kumimoji="1" lang="ja-JP" altLang="en-US" sz="1600"/>
            </a:p>
          </xdr:txBody>
        </xdr:sp>
      </mc:Fallback>
    </mc:AlternateContent>
    <xdr:clientData/>
  </xdr:oneCellAnchor>
  <xdr:oneCellAnchor>
    <xdr:from>
      <xdr:col>11</xdr:col>
      <xdr:colOff>488950</xdr:colOff>
      <xdr:row>42</xdr:row>
      <xdr:rowOff>171450</xdr:rowOff>
    </xdr:from>
    <xdr:ext cx="2844800" cy="0"/>
    <mc:AlternateContent xmlns:mc="http://schemas.openxmlformats.org/markup-compatibility/2006" xmlns:a14="http://schemas.microsoft.com/office/drawing/2010/main">
      <mc:Choice Requires="a14">
        <xdr:sp macro="" textlink="">
          <xdr:nvSpPr>
            <xdr:cNvPr id="7" name="テキスト ボックス 6">
              <a:extLst>
                <a:ext uri="{FF2B5EF4-FFF2-40B4-BE49-F238E27FC236}">
                  <a16:creationId xmlns:a16="http://schemas.microsoft.com/office/drawing/2014/main" id="{00000000-0008-0000-0100-000007000000}"/>
                </a:ext>
              </a:extLst>
            </xdr:cNvPr>
            <xdr:cNvSpPr txBox="1"/>
          </xdr:nvSpPr>
          <xdr:spPr>
            <a:xfrm>
              <a:off x="10928350" y="8724900"/>
              <a:ext cx="28448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𝐸</m:t>
                        </m:r>
                      </m:e>
                      <m:sub>
                        <m:r>
                          <a:rPr kumimoji="1" lang="en-US" altLang="ja-JP" sz="1600" b="0" i="1">
                            <a:latin typeface="Cambria Math" panose="02040503050406030204" pitchFamily="18" charset="0"/>
                          </a:rPr>
                          <m:t>𝑎</m:t>
                        </m:r>
                      </m:sub>
                    </m:sSub>
                    <m:r>
                      <a:rPr kumimoji="1" lang="en-US" altLang="ja-JP" sz="1600" i="1">
                        <a:latin typeface="Cambria Math" panose="02040503050406030204" pitchFamily="18" charset="0"/>
                      </a:rPr>
                      <m:t>=</m:t>
                    </m:r>
                    <m:rad>
                      <m:radPr>
                        <m:degHide m:val="on"/>
                        <m:ctrlPr>
                          <a:rPr kumimoji="1" lang="en-US" altLang="ja-JP" sz="1600" i="1">
                            <a:latin typeface="Cambria Math" panose="02040503050406030204" pitchFamily="18" charset="0"/>
                          </a:rPr>
                        </m:ctrlPr>
                      </m:radPr>
                      <m:deg/>
                      <m:e>
                        <m:f>
                          <m:fPr>
                            <m:ctrlPr>
                              <a:rPr kumimoji="1" lang="en-US" altLang="ja-JP" sz="1600" i="1">
                                <a:latin typeface="Cambria Math" panose="02040503050406030204" pitchFamily="18" charset="0"/>
                              </a:rPr>
                            </m:ctrlPr>
                          </m:fPr>
                          <m:num>
                            <m:r>
                              <a:rPr kumimoji="1" lang="ja-JP" altLang="en-US" sz="1600" i="1">
                                <a:latin typeface="Cambria Math" panose="02040503050406030204" pitchFamily="18" charset="0"/>
                              </a:rPr>
                              <m:t>残差分散</m:t>
                            </m:r>
                            <m:sSub>
                              <m:sSubPr>
                                <m:ctrlPr>
                                  <a:rPr kumimoji="1" lang="en-US" altLang="ja-JP" sz="1600" i="1">
                                    <a:latin typeface="Cambria Math" panose="02040503050406030204" pitchFamily="18" charset="0"/>
                                  </a:rPr>
                                </m:ctrlPr>
                              </m:sSubPr>
                              <m:e>
                                <m:r>
                                  <a:rPr kumimoji="1" lang="ja-JP" altLang="en-US" sz="1600" i="1">
                                    <a:latin typeface="Cambria Math" panose="02040503050406030204" pitchFamily="18" charset="0"/>
                                  </a:rPr>
                                  <m:t>差</m:t>
                                </m:r>
                              </m:e>
                              <m:sub/>
                            </m:sSub>
                            <m:f>
                              <m:fPr>
                                <m:ctrlPr>
                                  <a:rPr kumimoji="1" lang="en-US" altLang="ja-JP" sz="1600" i="1">
                                    <a:latin typeface="Cambria Math" panose="02040503050406030204" pitchFamily="18" charset="0"/>
                                  </a:rPr>
                                </m:ctrlPr>
                              </m:fPr>
                              <m:num>
                                <m:r>
                                  <a:rPr kumimoji="1" lang="ja-JP" altLang="en-US" sz="1600" i="1">
                                    <a:latin typeface="Cambria Math" panose="02040503050406030204" pitchFamily="18" charset="0"/>
                                  </a:rPr>
                                  <m:t>独立変数分散</m:t>
                                </m:r>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sub>
                                </m:sSub>
                              </m:num>
                              <m:den>
                                <m:r>
                                  <a:rPr kumimoji="1" lang="ja-JP" altLang="en-US" sz="1600" i="1">
                                    <a:latin typeface="Cambria Math" panose="02040503050406030204" pitchFamily="18" charset="0"/>
                                  </a:rPr>
                                  <m:t>合計自由度</m:t>
                                </m:r>
                              </m:den>
                            </m:f>
                          </m:num>
                          <m:den/>
                        </m:f>
                      </m:e>
                    </m:rad>
                  </m:oMath>
                </m:oMathPara>
              </a14:m>
              <a:endParaRPr kumimoji="1" lang="ja-JP" altLang="en-US" sz="1600"/>
            </a:p>
          </xdr:txBody>
        </xdr:sp>
      </mc:Choice>
      <mc:Fallback xmlns="">
        <xdr:sp macro="" textlink="">
          <xdr:nvSpPr>
            <xdr:cNvPr id="7" name="テキスト ボックス 6"/>
            <xdr:cNvSpPr txBox="1"/>
          </xdr:nvSpPr>
          <xdr:spPr>
            <a:xfrm>
              <a:off x="10928350" y="8724900"/>
              <a:ext cx="28448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latin typeface="Cambria Math" panose="02040503050406030204" pitchFamily="18" charset="0"/>
                </a:rPr>
                <a:t>〖𝑆𝐸〗_𝑎</a:t>
              </a:r>
              <a:r>
                <a:rPr kumimoji="1" lang="en-US" altLang="ja-JP" sz="1600" i="0">
                  <a:latin typeface="Cambria Math" panose="02040503050406030204" pitchFamily="18" charset="0"/>
                </a:rPr>
                <a:t>=√((</a:t>
              </a:r>
              <a:r>
                <a:rPr kumimoji="1" lang="ja-JP" altLang="en-US" sz="1600" i="0">
                  <a:latin typeface="Cambria Math" panose="02040503050406030204" pitchFamily="18" charset="0"/>
                </a:rPr>
                <a:t>残差分散差</a:t>
              </a:r>
              <a:r>
                <a:rPr kumimoji="1" lang="en-US" altLang="ja-JP" sz="1600" i="0">
                  <a:latin typeface="Cambria Math" panose="02040503050406030204" pitchFamily="18" charset="0"/>
                </a:rPr>
                <a:t>_ </a:t>
              </a:r>
              <a:r>
                <a:rPr kumimoji="1" lang="ja-JP" altLang="en-US" sz="1600" i="0">
                  <a:latin typeface="Cambria Math" panose="02040503050406030204" pitchFamily="18" charset="0"/>
                </a:rPr>
                <a:t> </a:t>
              </a:r>
              <a:r>
                <a:rPr kumimoji="1" lang="en-US" altLang="ja-JP" sz="1600" i="0">
                  <a:latin typeface="Cambria Math" panose="02040503050406030204" pitchFamily="18" charset="0"/>
                </a:rPr>
                <a:t>(</a:t>
              </a:r>
              <a:r>
                <a:rPr kumimoji="1" lang="ja-JP" altLang="en-US" sz="1600" i="0">
                  <a:latin typeface="Cambria Math" panose="02040503050406030204" pitchFamily="18" charset="0"/>
                </a:rPr>
                <a:t>独立変数分散</a:t>
              </a:r>
              <a:r>
                <a:rPr kumimoji="1" lang="en-US" altLang="ja-JP" sz="1600" b="0" i="0">
                  <a:latin typeface="Cambria Math" panose="02040503050406030204" pitchFamily="18" charset="0"/>
                </a:rPr>
                <a:t>𝑢_𝑥)/</a:t>
              </a:r>
              <a:r>
                <a:rPr kumimoji="1" lang="ja-JP" altLang="en-US" sz="1600" i="0">
                  <a:latin typeface="Cambria Math" panose="02040503050406030204" pitchFamily="18" charset="0"/>
                </a:rPr>
                <a:t>合計自由度</a:t>
              </a:r>
              <a:r>
                <a:rPr kumimoji="1" lang="en-US" altLang="ja-JP" sz="1600" i="0">
                  <a:latin typeface="Cambria Math" panose="02040503050406030204" pitchFamily="18" charset="0"/>
                </a:rPr>
                <a:t>)/)</a:t>
              </a:r>
              <a:endParaRPr kumimoji="1" lang="ja-JP" altLang="en-US" sz="1600"/>
            </a:p>
          </xdr:txBody>
        </xdr:sp>
      </mc:Fallback>
    </mc:AlternateContent>
    <xdr:clientData/>
  </xdr:oneCellAnchor>
  <xdr:oneCellAnchor>
    <xdr:from>
      <xdr:col>12</xdr:col>
      <xdr:colOff>647700</xdr:colOff>
      <xdr:row>42</xdr:row>
      <xdr:rowOff>184150</xdr:rowOff>
    </xdr:from>
    <xdr:ext cx="5219700" cy="451662"/>
    <mc:AlternateContent xmlns:mc="http://schemas.openxmlformats.org/markup-compatibility/2006" xmlns:a14="http://schemas.microsoft.com/office/drawing/2010/main">
      <mc:Choice Requires="a14">
        <xdr:sp macro="" textlink="">
          <xdr:nvSpPr>
            <xdr:cNvPr id="8" name="テキスト ボックス 7">
              <a:extLst>
                <a:ext uri="{FF2B5EF4-FFF2-40B4-BE49-F238E27FC236}">
                  <a16:creationId xmlns:a16="http://schemas.microsoft.com/office/drawing/2014/main" id="{00000000-0008-0000-0100-000008000000}"/>
                </a:ext>
              </a:extLst>
            </xdr:cNvPr>
            <xdr:cNvSpPr txBox="1"/>
          </xdr:nvSpPr>
          <xdr:spPr>
            <a:xfrm>
              <a:off x="12906375" y="10309225"/>
              <a:ext cx="5219700" cy="451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400" b="0" i="1">
                            <a:latin typeface="Cambria Math" panose="02040503050406030204" pitchFamily="18" charset="0"/>
                          </a:rPr>
                        </m:ctrlPr>
                      </m:sSubPr>
                      <m:e>
                        <m:r>
                          <a:rPr kumimoji="1" lang="en-US" altLang="ja-JP" sz="1400" b="0" i="1">
                            <a:latin typeface="Cambria Math" panose="02040503050406030204" pitchFamily="18" charset="0"/>
                          </a:rPr>
                          <m:t>𝑆𝐸</m:t>
                        </m:r>
                      </m:e>
                      <m:sub>
                        <m:r>
                          <a:rPr kumimoji="1" lang="en-US" altLang="ja-JP" sz="1400" b="0" i="1">
                            <a:latin typeface="Cambria Math" panose="02040503050406030204" pitchFamily="18" charset="0"/>
                          </a:rPr>
                          <m:t>𝑏</m:t>
                        </m:r>
                      </m:sub>
                    </m:sSub>
                    <m:r>
                      <a:rPr kumimoji="1" lang="en-US" altLang="ja-JP" sz="1400" b="0" i="0">
                        <a:solidFill>
                          <a:schemeClr val="tx1"/>
                        </a:solidFill>
                        <a:effectLst/>
                        <a:latin typeface="Cambria Math" panose="02040503050406030204" pitchFamily="18" charset="0"/>
                        <a:ea typeface="+mn-ea"/>
                        <a:cs typeface="+mn-cs"/>
                      </a:rPr>
                      <m:t>=</m:t>
                    </m:r>
                    <m:r>
                      <m:rPr>
                        <m:nor/>
                      </m:rPr>
                      <a:rPr kumimoji="1" lang="ja-JP" altLang="en-US" sz="1400">
                        <a:solidFill>
                          <a:schemeClr val="tx1"/>
                        </a:solidFill>
                        <a:effectLst/>
                        <a:latin typeface="+mn-lt"/>
                        <a:ea typeface="+mn-ea"/>
                        <a:cs typeface="+mn-cs"/>
                      </a:rPr>
                      <m:t>相関係数</m:t>
                    </m:r>
                    <m:r>
                      <m:rPr>
                        <m:nor/>
                      </m:rPr>
                      <a:rPr kumimoji="1" lang="en-US" altLang="ja-JP" sz="1400" b="0" i="0">
                        <a:solidFill>
                          <a:schemeClr val="tx1"/>
                        </a:solidFill>
                        <a:effectLst/>
                        <a:latin typeface="+mn-lt"/>
                        <a:ea typeface="+mn-ea"/>
                        <a:cs typeface="+mn-cs"/>
                      </a:rPr>
                      <m:t>r</m:t>
                    </m:r>
                    <m:r>
                      <m:rPr>
                        <m:nor/>
                      </m:rPr>
                      <a:rPr kumimoji="1" lang="ja-JP" altLang="en-US" sz="1400">
                        <a:solidFill>
                          <a:schemeClr val="tx1"/>
                        </a:solidFill>
                        <a:effectLst/>
                        <a:latin typeface="+mn-lt"/>
                        <a:ea typeface="+mn-ea"/>
                        <a:cs typeface="+mn-cs"/>
                      </a:rPr>
                      <m:t>の標準誤差</m:t>
                    </m:r>
                    <m:sSub>
                      <m:sSubPr>
                        <m:ctrlPr>
                          <a:rPr kumimoji="1" lang="en-US" altLang="ja-JP" sz="1400" i="1">
                            <a:solidFill>
                              <a:schemeClr val="tx1"/>
                            </a:solidFill>
                            <a:effectLst/>
                            <a:latin typeface="Cambria Math" panose="02040503050406030204" pitchFamily="18" charset="0"/>
                            <a:ea typeface="+mn-ea"/>
                            <a:cs typeface="+mn-cs"/>
                          </a:rPr>
                        </m:ctrlPr>
                      </m:sSubPr>
                      <m:e>
                        <m:r>
                          <a:rPr kumimoji="1" lang="en-US" altLang="ja-JP" sz="1400" b="0" i="1">
                            <a:solidFill>
                              <a:schemeClr val="tx1"/>
                            </a:solidFill>
                            <a:effectLst/>
                            <a:latin typeface="Cambria Math" panose="02040503050406030204" pitchFamily="18" charset="0"/>
                            <a:ea typeface="+mn-ea"/>
                            <a:cs typeface="+mn-cs"/>
                          </a:rPr>
                          <m:t>𝑆𝐸</m:t>
                        </m:r>
                      </m:e>
                      <m:sub>
                        <m:r>
                          <a:rPr kumimoji="1" lang="en-US" altLang="ja-JP" sz="1400" b="0" i="1">
                            <a:solidFill>
                              <a:schemeClr val="tx1"/>
                            </a:solidFill>
                            <a:effectLst/>
                            <a:latin typeface="Cambria Math" panose="02040503050406030204" pitchFamily="18" charset="0"/>
                            <a:ea typeface="+mn-ea"/>
                            <a:cs typeface="+mn-cs"/>
                          </a:rPr>
                          <m:t>𝑟</m:t>
                        </m:r>
                      </m:sub>
                    </m:sSub>
                    <m:r>
                      <m:rPr>
                        <m:nor/>
                      </m:rPr>
                      <a:rPr kumimoji="1" lang="en-US" altLang="ja-JP" sz="1400">
                        <a:solidFill>
                          <a:schemeClr val="tx1"/>
                        </a:solidFill>
                        <a:effectLst/>
                        <a:latin typeface="+mn-lt"/>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目的</m:t>
                        </m:r>
                        <m:r>
                          <a:rPr kumimoji="1" lang="ja-JP" altLang="ja-JP" sz="1400" b="0" i="1">
                            <a:solidFill>
                              <a:schemeClr val="tx1"/>
                            </a:solidFill>
                            <a:effectLst/>
                            <a:latin typeface="Cambria Math" panose="02040503050406030204" pitchFamily="18" charset="0"/>
                            <a:ea typeface="+mn-ea"/>
                            <a:cs typeface="+mn-cs"/>
                          </a:rPr>
                          <m:t>変数</m:t>
                        </m:r>
                        <m:r>
                          <a:rPr kumimoji="1" lang="en-US" altLang="ja-JP" sz="1400" b="0" i="1">
                            <a:solidFill>
                              <a:schemeClr val="tx1"/>
                            </a:solidFill>
                            <a:effectLst/>
                            <a:latin typeface="Cambria Math" panose="02040503050406030204" pitchFamily="18" charset="0"/>
                            <a:ea typeface="+mn-ea"/>
                            <a:cs typeface="+mn-cs"/>
                          </a:rPr>
                          <m:t>𝑦</m:t>
                        </m:r>
                        <m:r>
                          <a:rPr kumimoji="1" lang="ja-JP" altLang="ja-JP" sz="1400" b="0" i="1">
                            <a:solidFill>
                              <a:schemeClr val="tx1"/>
                            </a:solidFill>
                            <a:effectLst/>
                            <a:latin typeface="Cambria Math" panose="02040503050406030204" pitchFamily="18" charset="0"/>
                            <a:ea typeface="+mn-ea"/>
                            <a:cs typeface="+mn-cs"/>
                          </a:rPr>
                          <m:t>の標準偏差</m:t>
                        </m:r>
                        <m:r>
                          <a:rPr kumimoji="1" lang="en-US" altLang="ja-JP" sz="1400" b="0" i="1">
                            <a:solidFill>
                              <a:schemeClr val="tx1"/>
                            </a:solidFill>
                            <a:effectLst/>
                            <a:latin typeface="Cambria Math" panose="02040503050406030204" pitchFamily="18" charset="0"/>
                            <a:ea typeface="+mn-ea"/>
                            <a:cs typeface="+mn-cs"/>
                          </a:rPr>
                          <m:t>𝑢𝑦</m:t>
                        </m:r>
                      </m:num>
                      <m:den>
                        <m:r>
                          <a:rPr kumimoji="1" lang="ja-JP" altLang="en-US" sz="1400" b="0" i="1">
                            <a:solidFill>
                              <a:schemeClr val="tx1"/>
                            </a:solidFill>
                            <a:effectLst/>
                            <a:latin typeface="Cambria Math" panose="02040503050406030204" pitchFamily="18" charset="0"/>
                            <a:ea typeface="+mn-ea"/>
                            <a:cs typeface="+mn-cs"/>
                          </a:rPr>
                          <m:t>説明</m:t>
                        </m:r>
                        <m:r>
                          <a:rPr kumimoji="1" lang="ja-JP" altLang="ja-JP" sz="1400" b="0" i="1">
                            <a:solidFill>
                              <a:schemeClr val="tx1"/>
                            </a:solidFill>
                            <a:effectLst/>
                            <a:latin typeface="Cambria Math" panose="02040503050406030204" pitchFamily="18" charset="0"/>
                            <a:ea typeface="+mn-ea"/>
                            <a:cs typeface="+mn-cs"/>
                          </a:rPr>
                          <m:t>変数</m:t>
                        </m:r>
                        <m:r>
                          <a:rPr kumimoji="1" lang="en-US" altLang="ja-JP" sz="1400" b="0" i="1">
                            <a:solidFill>
                              <a:schemeClr val="tx1"/>
                            </a:solidFill>
                            <a:effectLst/>
                            <a:latin typeface="Cambria Math" panose="02040503050406030204" pitchFamily="18" charset="0"/>
                            <a:ea typeface="+mn-ea"/>
                            <a:cs typeface="+mn-cs"/>
                          </a:rPr>
                          <m:t>𝑥</m:t>
                        </m:r>
                        <m:r>
                          <a:rPr kumimoji="1" lang="ja-JP" altLang="ja-JP" sz="1400" b="0" i="1">
                            <a:solidFill>
                              <a:schemeClr val="tx1"/>
                            </a:solidFill>
                            <a:effectLst/>
                            <a:latin typeface="Cambria Math" panose="02040503050406030204" pitchFamily="18" charset="0"/>
                            <a:ea typeface="+mn-ea"/>
                            <a:cs typeface="+mn-cs"/>
                          </a:rPr>
                          <m:t>の標準</m:t>
                        </m:r>
                        <m:r>
                          <a:rPr kumimoji="1" lang="ja-JP" altLang="en-US" sz="1400" b="0" i="1">
                            <a:solidFill>
                              <a:schemeClr val="tx1"/>
                            </a:solidFill>
                            <a:effectLst/>
                            <a:latin typeface="Cambria Math" panose="02040503050406030204" pitchFamily="18" charset="0"/>
                            <a:ea typeface="+mn-ea"/>
                            <a:cs typeface="+mn-cs"/>
                          </a:rPr>
                          <m:t>偏差</m:t>
                        </m:r>
                        <m:r>
                          <a:rPr kumimoji="1" lang="en-US" altLang="ja-JP" sz="1400" b="0" i="1">
                            <a:solidFill>
                              <a:schemeClr val="tx1"/>
                            </a:solidFill>
                            <a:effectLst/>
                            <a:latin typeface="Cambria Math" panose="02040503050406030204" pitchFamily="18" charset="0"/>
                            <a:ea typeface="+mn-ea"/>
                            <a:cs typeface="+mn-cs"/>
                          </a:rPr>
                          <m:t>𝑢𝑥</m:t>
                        </m:r>
                      </m:den>
                    </m:f>
                  </m:oMath>
                </m:oMathPara>
              </a14:m>
              <a:endParaRPr kumimoji="1" lang="ja-JP" altLang="en-US" sz="1400"/>
            </a:p>
          </xdr:txBody>
        </xdr:sp>
      </mc:Choice>
      <mc:Fallback xmlns="">
        <xdr:sp macro="" textlink="">
          <xdr:nvSpPr>
            <xdr:cNvPr id="8" name="テキスト ボックス 7"/>
            <xdr:cNvSpPr txBox="1"/>
          </xdr:nvSpPr>
          <xdr:spPr>
            <a:xfrm>
              <a:off x="12906375" y="10309225"/>
              <a:ext cx="5219700" cy="451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400" b="0" i="0">
                  <a:latin typeface="Cambria Math" panose="02040503050406030204" pitchFamily="18" charset="0"/>
                </a:rPr>
                <a:t>〖𝑆𝐸〗_𝑏</a:t>
              </a:r>
              <a:r>
                <a:rPr kumimoji="1" lang="en-US" altLang="ja-JP" sz="1400" b="0" i="0">
                  <a:solidFill>
                    <a:schemeClr val="tx1"/>
                  </a:solidFill>
                  <a:effectLst/>
                  <a:latin typeface="Cambria Math" panose="02040503050406030204" pitchFamily="18" charset="0"/>
                  <a:ea typeface="+mn-ea"/>
                  <a:cs typeface="+mn-cs"/>
                </a:rPr>
                <a:t>=</a:t>
              </a:r>
              <a:r>
                <a:rPr kumimoji="1" lang="ja-JP" altLang="en-US" sz="1400" b="0" i="0">
                  <a:solidFill>
                    <a:schemeClr val="tx1"/>
                  </a:solidFill>
                  <a:effectLst/>
                  <a:latin typeface="Cambria Math" panose="02040503050406030204" pitchFamily="18" charset="0"/>
                  <a:ea typeface="+mn-ea"/>
                  <a:cs typeface="+mn-cs"/>
                </a:rPr>
                <a:t>"</a:t>
              </a:r>
              <a:r>
                <a:rPr kumimoji="1" lang="ja-JP" altLang="en-US" sz="1400" i="0">
                  <a:solidFill>
                    <a:schemeClr val="tx1"/>
                  </a:solidFill>
                  <a:effectLst/>
                  <a:latin typeface="Cambria Math" panose="02040503050406030204" pitchFamily="18" charset="0"/>
                  <a:ea typeface="+mn-ea"/>
                  <a:cs typeface="+mn-cs"/>
                </a:rPr>
                <a:t>相関係数</a:t>
              </a:r>
              <a:r>
                <a:rPr kumimoji="1" lang="en-US" altLang="ja-JP" sz="1400" b="0" i="0">
                  <a:solidFill>
                    <a:schemeClr val="tx1"/>
                  </a:solidFill>
                  <a:effectLst/>
                  <a:latin typeface="Cambria Math" panose="02040503050406030204" pitchFamily="18" charset="0"/>
                  <a:ea typeface="+mn-ea"/>
                  <a:cs typeface="+mn-cs"/>
                </a:rPr>
                <a:t>r</a:t>
              </a:r>
              <a:r>
                <a:rPr kumimoji="1" lang="ja-JP" altLang="en-US" sz="1400" i="0">
                  <a:solidFill>
                    <a:schemeClr val="tx1"/>
                  </a:solidFill>
                  <a:effectLst/>
                  <a:latin typeface="Cambria Math" panose="02040503050406030204" pitchFamily="18" charset="0"/>
                  <a:ea typeface="+mn-ea"/>
                  <a:cs typeface="+mn-cs"/>
                </a:rPr>
                <a:t>の標準誤差</a:t>
              </a:r>
              <a:r>
                <a:rPr kumimoji="1" lang="en-US" altLang="ja-JP" sz="140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𝑆𝐸〗_𝑟</a:t>
              </a:r>
              <a:r>
                <a:rPr kumimoji="1" lang="en-US" altLang="ja-JP" sz="1400" b="0" i="0">
                  <a:solidFill>
                    <a:schemeClr val="tx1"/>
                  </a:solidFill>
                  <a:effectLst/>
                  <a:latin typeface="+mn-lt"/>
                  <a:ea typeface="+mn-ea"/>
                  <a:cs typeface="+mn-cs"/>
                </a:rPr>
                <a:t> </a:t>
              </a:r>
              <a:r>
                <a:rPr kumimoji="1" lang="en-US" altLang="ja-JP" sz="1400" b="0" i="0">
                  <a:solidFill>
                    <a:schemeClr val="tx1"/>
                  </a:solidFill>
                  <a:effectLst/>
                  <a:latin typeface="Cambria Math" panose="02040503050406030204" pitchFamily="18" charset="0"/>
                  <a:ea typeface="+mn-ea"/>
                  <a:cs typeface="+mn-cs"/>
                </a:rPr>
                <a:t>"</a:t>
              </a:r>
              <a:r>
                <a:rPr kumimoji="1" lang="en-US" altLang="ja-JP" sz="1400" i="0">
                  <a:solidFill>
                    <a:schemeClr val="tx1"/>
                  </a:solidFill>
                  <a:effectLst/>
                  <a:latin typeface="Cambria Math" panose="02040503050406030204" pitchFamily="18" charset="0"/>
                  <a:ea typeface="+mn-ea"/>
                  <a:cs typeface="+mn-cs"/>
                </a:rPr>
                <a:t>×</a:t>
              </a:r>
              <a:r>
                <a:rPr kumimoji="1" lang="en-US" altLang="ja-JP" sz="1400" b="0" i="0">
                  <a:solidFill>
                    <a:schemeClr val="tx1"/>
                  </a:solidFill>
                  <a:effectLst/>
                  <a:latin typeface="Cambria Math" panose="02040503050406030204" pitchFamily="18" charset="0"/>
                  <a:ea typeface="+mn-ea"/>
                  <a:cs typeface="+mn-cs"/>
                </a:rPr>
                <a:t>" </a:t>
              </a:r>
              <a:r>
                <a:rPr kumimoji="1" lang="ja-JP" altLang="en-US" sz="1400" b="0" i="0">
                  <a:solidFill>
                    <a:schemeClr val="tx1"/>
                  </a:solidFill>
                  <a:effectLst/>
                  <a:latin typeface="Cambria Math" panose="02040503050406030204" pitchFamily="18" charset="0"/>
                  <a:ea typeface="+mn-ea"/>
                  <a:cs typeface="+mn-cs"/>
                </a:rPr>
                <a:t> 目的</a:t>
              </a:r>
              <a:r>
                <a:rPr kumimoji="1" lang="ja-JP" altLang="ja-JP" sz="1400" b="0" i="0">
                  <a:solidFill>
                    <a:schemeClr val="tx1"/>
                  </a:solidFill>
                  <a:effectLst/>
                  <a:latin typeface="Cambria Math" panose="02040503050406030204" pitchFamily="18" charset="0"/>
                  <a:ea typeface="+mn-ea"/>
                  <a:cs typeface="+mn-cs"/>
                </a:rPr>
                <a:t>変数</a:t>
              </a:r>
              <a:r>
                <a:rPr kumimoji="1" lang="en-US" altLang="ja-JP" sz="1400" b="0" i="0">
                  <a:solidFill>
                    <a:schemeClr val="tx1"/>
                  </a:solidFill>
                  <a:effectLst/>
                  <a:latin typeface="Cambria Math" panose="02040503050406030204" pitchFamily="18" charset="0"/>
                  <a:ea typeface="+mn-ea"/>
                  <a:cs typeface="+mn-cs"/>
                </a:rPr>
                <a:t>𝑦</a:t>
              </a:r>
              <a:r>
                <a:rPr kumimoji="1" lang="ja-JP" altLang="ja-JP" sz="1400" b="0" i="0">
                  <a:solidFill>
                    <a:schemeClr val="tx1"/>
                  </a:solidFill>
                  <a:effectLst/>
                  <a:latin typeface="Cambria Math" panose="02040503050406030204" pitchFamily="18" charset="0"/>
                  <a:ea typeface="+mn-ea"/>
                  <a:cs typeface="+mn-cs"/>
                </a:rPr>
                <a:t>の標準偏差</a:t>
              </a:r>
              <a:r>
                <a:rPr kumimoji="1" lang="en-US" altLang="ja-JP" sz="1400" b="0" i="0">
                  <a:solidFill>
                    <a:schemeClr val="tx1"/>
                  </a:solidFill>
                  <a:effectLst/>
                  <a:latin typeface="Cambria Math" panose="02040503050406030204" pitchFamily="18" charset="0"/>
                  <a:ea typeface="+mn-ea"/>
                  <a:cs typeface="+mn-cs"/>
                </a:rPr>
                <a:t>𝑢𝑦/</a:t>
              </a:r>
              <a:r>
                <a:rPr kumimoji="1" lang="ja-JP" altLang="en-US" sz="1400" b="0" i="0">
                  <a:solidFill>
                    <a:schemeClr val="tx1"/>
                  </a:solidFill>
                  <a:effectLst/>
                  <a:latin typeface="Cambria Math" panose="02040503050406030204" pitchFamily="18" charset="0"/>
                  <a:ea typeface="+mn-ea"/>
                  <a:cs typeface="+mn-cs"/>
                </a:rPr>
                <a:t>説明</a:t>
              </a:r>
              <a:r>
                <a:rPr kumimoji="1" lang="ja-JP" altLang="ja-JP" sz="1400" b="0" i="0">
                  <a:solidFill>
                    <a:schemeClr val="tx1"/>
                  </a:solidFill>
                  <a:effectLst/>
                  <a:latin typeface="Cambria Math" panose="02040503050406030204" pitchFamily="18" charset="0"/>
                  <a:ea typeface="+mn-ea"/>
                  <a:cs typeface="+mn-cs"/>
                </a:rPr>
                <a:t>変数</a:t>
              </a:r>
              <a:r>
                <a:rPr kumimoji="1" lang="en-US" altLang="ja-JP" sz="1400" b="0" i="0">
                  <a:solidFill>
                    <a:schemeClr val="tx1"/>
                  </a:solidFill>
                  <a:effectLst/>
                  <a:latin typeface="Cambria Math" panose="02040503050406030204" pitchFamily="18" charset="0"/>
                  <a:ea typeface="+mn-ea"/>
                  <a:cs typeface="+mn-cs"/>
                </a:rPr>
                <a:t>𝑥</a:t>
              </a:r>
              <a:r>
                <a:rPr kumimoji="1" lang="ja-JP" altLang="ja-JP" sz="1400" b="0" i="0">
                  <a:solidFill>
                    <a:schemeClr val="tx1"/>
                  </a:solidFill>
                  <a:effectLst/>
                  <a:latin typeface="Cambria Math" panose="02040503050406030204" pitchFamily="18" charset="0"/>
                  <a:ea typeface="+mn-ea"/>
                  <a:cs typeface="+mn-cs"/>
                </a:rPr>
                <a:t>の標準</a:t>
              </a:r>
              <a:r>
                <a:rPr kumimoji="1" lang="ja-JP" altLang="en-US" sz="1400" b="0" i="0">
                  <a:solidFill>
                    <a:schemeClr val="tx1"/>
                  </a:solidFill>
                  <a:effectLst/>
                  <a:latin typeface="Cambria Math" panose="02040503050406030204" pitchFamily="18" charset="0"/>
                  <a:ea typeface="+mn-ea"/>
                  <a:cs typeface="+mn-cs"/>
                </a:rPr>
                <a:t>偏差</a:t>
              </a:r>
              <a:r>
                <a:rPr kumimoji="1" lang="en-US" altLang="ja-JP" sz="1400" b="0" i="0">
                  <a:solidFill>
                    <a:schemeClr val="tx1"/>
                  </a:solidFill>
                  <a:effectLst/>
                  <a:latin typeface="Cambria Math" panose="02040503050406030204" pitchFamily="18" charset="0"/>
                  <a:ea typeface="+mn-ea"/>
                  <a:cs typeface="+mn-cs"/>
                </a:rPr>
                <a:t>𝑢𝑥</a:t>
              </a:r>
              <a:endParaRPr kumimoji="1" lang="ja-JP" altLang="en-US" sz="1400"/>
            </a:p>
          </xdr:txBody>
        </xdr:sp>
      </mc:Fallback>
    </mc:AlternateContent>
    <xdr:clientData/>
  </xdr:oneCellAnchor>
  <xdr:oneCellAnchor>
    <xdr:from>
      <xdr:col>15</xdr:col>
      <xdr:colOff>247650</xdr:colOff>
      <xdr:row>39</xdr:row>
      <xdr:rowOff>28575</xdr:rowOff>
    </xdr:from>
    <xdr:ext cx="2362200" cy="543290"/>
    <mc:AlternateContent xmlns:mc="http://schemas.openxmlformats.org/markup-compatibility/2006" xmlns:a14="http://schemas.microsoft.com/office/drawing/2010/main">
      <mc:Choice Requires="a14">
        <xdr:sp macro="" textlink="">
          <xdr:nvSpPr>
            <xdr:cNvPr id="20" name="テキスト ボックス 19">
              <a:extLst>
                <a:ext uri="{FF2B5EF4-FFF2-40B4-BE49-F238E27FC236}">
                  <a16:creationId xmlns:a16="http://schemas.microsoft.com/office/drawing/2014/main" id="{00000000-0008-0000-0100-000014000000}"/>
                </a:ext>
              </a:extLst>
            </xdr:cNvPr>
            <xdr:cNvSpPr txBox="1"/>
          </xdr:nvSpPr>
          <xdr:spPr>
            <a:xfrm>
              <a:off x="16506825" y="9439275"/>
              <a:ext cx="2362200" cy="5432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m:rPr>
                        <m:sty m:val="p"/>
                      </m:rPr>
                      <a:rPr kumimoji="1" lang="en-US" altLang="ja-JP" sz="1600" b="0" i="0">
                        <a:solidFill>
                          <a:schemeClr val="tx1"/>
                        </a:solidFill>
                        <a:effectLst/>
                        <a:latin typeface="Cambria Math" panose="02040503050406030204" pitchFamily="18" charset="0"/>
                        <a:ea typeface="+mn-ea"/>
                        <a:cs typeface="+mn-cs"/>
                      </a:rPr>
                      <m:t>t</m:t>
                    </m:r>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en-US" sz="1600" b="0" i="1">
                            <a:solidFill>
                              <a:schemeClr val="tx1"/>
                            </a:solidFill>
                            <a:effectLst/>
                            <a:latin typeface="Cambria Math" panose="02040503050406030204" pitchFamily="18" charset="0"/>
                            <a:ea typeface="+mn-ea"/>
                            <a:cs typeface="+mn-cs"/>
                          </a:rPr>
                          <m:t>傾き</m:t>
                        </m:r>
                        <m:r>
                          <a:rPr kumimoji="1" lang="en-US" altLang="ja-JP" sz="1600" b="0" i="1">
                            <a:solidFill>
                              <a:schemeClr val="tx1"/>
                            </a:solidFill>
                            <a:effectLst/>
                            <a:latin typeface="Cambria Math" panose="02040503050406030204" pitchFamily="18" charset="0"/>
                            <a:ea typeface="+mn-ea"/>
                            <a:cs typeface="+mn-cs"/>
                          </a:rPr>
                          <m:t>𝑏</m:t>
                        </m:r>
                      </m:num>
                      <m:den>
                        <m:r>
                          <a:rPr kumimoji="1" lang="ja-JP" altLang="en-US" sz="1600" b="0" i="1">
                            <a:solidFill>
                              <a:schemeClr val="tx1"/>
                            </a:solidFill>
                            <a:effectLst/>
                            <a:latin typeface="Cambria Math" panose="02040503050406030204" pitchFamily="18" charset="0"/>
                            <a:ea typeface="+mn-ea"/>
                            <a:cs typeface="+mn-cs"/>
                          </a:rPr>
                          <m:t>傾き</m:t>
                        </m:r>
                        <m:r>
                          <a:rPr kumimoji="1" lang="en-US" altLang="ja-JP" sz="1600" b="0" i="1">
                            <a:solidFill>
                              <a:schemeClr val="tx1"/>
                            </a:solidFill>
                            <a:effectLst/>
                            <a:latin typeface="Cambria Math" panose="02040503050406030204" pitchFamily="18" charset="0"/>
                            <a:ea typeface="+mn-ea"/>
                            <a:cs typeface="+mn-cs"/>
                          </a:rPr>
                          <m:t>𝑏</m:t>
                        </m:r>
                        <m:r>
                          <a:rPr kumimoji="1" lang="ja-JP" altLang="en-US" sz="1600" b="0" i="1">
                            <a:solidFill>
                              <a:schemeClr val="tx1"/>
                            </a:solidFill>
                            <a:effectLst/>
                            <a:latin typeface="Cambria Math" panose="02040503050406030204" pitchFamily="18" charset="0"/>
                            <a:ea typeface="+mn-ea"/>
                            <a:cs typeface="+mn-cs"/>
                          </a:rPr>
                          <m:t>の標準誤差</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𝐸</m:t>
                            </m:r>
                          </m:e>
                          <m:sub>
                            <m:r>
                              <a:rPr kumimoji="1" lang="en-US" altLang="ja-JP" sz="1600" b="0" i="1">
                                <a:solidFill>
                                  <a:schemeClr val="tx1"/>
                                </a:solidFill>
                                <a:effectLst/>
                                <a:latin typeface="Cambria Math" panose="02040503050406030204" pitchFamily="18" charset="0"/>
                                <a:ea typeface="+mn-ea"/>
                                <a:cs typeface="+mn-cs"/>
                              </a:rPr>
                              <m:t>𝑏</m:t>
                            </m:r>
                          </m:sub>
                        </m:sSub>
                      </m:den>
                    </m:f>
                  </m:oMath>
                </m:oMathPara>
              </a14:m>
              <a:endParaRPr kumimoji="1" lang="ja-JP" altLang="en-US" sz="1600"/>
            </a:p>
          </xdr:txBody>
        </xdr:sp>
      </mc:Choice>
      <mc:Fallback xmlns="">
        <xdr:sp macro="" textlink="">
          <xdr:nvSpPr>
            <xdr:cNvPr id="20" name="テキスト ボックス 19"/>
            <xdr:cNvSpPr txBox="1"/>
          </xdr:nvSpPr>
          <xdr:spPr>
            <a:xfrm>
              <a:off x="16506825" y="9439275"/>
              <a:ext cx="2362200" cy="5432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t=</a:t>
              </a:r>
              <a:r>
                <a:rPr kumimoji="1" lang="ja-JP" altLang="en-US"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𝑏/(</a:t>
              </a:r>
              <a:r>
                <a:rPr kumimoji="1" lang="ja-JP" altLang="en-US"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𝑏</a:t>
              </a:r>
              <a:r>
                <a:rPr kumimoji="1" lang="ja-JP" altLang="en-US" sz="1600" b="0" i="0">
                  <a:solidFill>
                    <a:schemeClr val="tx1"/>
                  </a:solidFill>
                  <a:effectLst/>
                  <a:latin typeface="Cambria Math" panose="02040503050406030204" pitchFamily="18" charset="0"/>
                  <a:ea typeface="+mn-ea"/>
                  <a:cs typeface="+mn-cs"/>
                </a:rPr>
                <a:t>の標準誤差</a:t>
              </a:r>
              <a:r>
                <a:rPr kumimoji="1" lang="en-US" altLang="ja-JP" sz="1600" b="0" i="0">
                  <a:solidFill>
                    <a:schemeClr val="tx1"/>
                  </a:solidFill>
                  <a:effectLst/>
                  <a:latin typeface="Cambria Math" panose="02040503050406030204" pitchFamily="18" charset="0"/>
                  <a:ea typeface="+mn-ea"/>
                  <a:cs typeface="+mn-cs"/>
                </a:rPr>
                <a:t>〖𝑆𝐸〗_𝑏 )</a:t>
              </a:r>
              <a:endParaRPr kumimoji="1" lang="ja-JP" altLang="en-US" sz="1600"/>
            </a:p>
          </xdr:txBody>
        </xdr:sp>
      </mc:Fallback>
    </mc:AlternateContent>
    <xdr:clientData/>
  </xdr:oneCellAnchor>
  <xdr:oneCellAnchor>
    <xdr:from>
      <xdr:col>12</xdr:col>
      <xdr:colOff>1190625</xdr:colOff>
      <xdr:row>44</xdr:row>
      <xdr:rowOff>209550</xdr:rowOff>
    </xdr:from>
    <xdr:ext cx="5172057" cy="476734"/>
    <mc:AlternateContent xmlns:mc="http://schemas.openxmlformats.org/markup-compatibility/2006" xmlns:a14="http://schemas.microsoft.com/office/drawing/2010/main">
      <mc:Choice Requires="a14">
        <xdr:sp macro="" textlink="">
          <xdr:nvSpPr>
            <xdr:cNvPr id="21" name="テキスト ボックス 20">
              <a:extLst>
                <a:ext uri="{FF2B5EF4-FFF2-40B4-BE49-F238E27FC236}">
                  <a16:creationId xmlns:a16="http://schemas.microsoft.com/office/drawing/2014/main" id="{00000000-0008-0000-0100-000015000000}"/>
                </a:ext>
              </a:extLst>
            </xdr:cNvPr>
            <xdr:cNvSpPr txBox="1"/>
          </xdr:nvSpPr>
          <xdr:spPr>
            <a:xfrm>
              <a:off x="13449300" y="10810875"/>
              <a:ext cx="5172057" cy="476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400" i="1">
                        <a:latin typeface="Cambria Math" panose="02040503050406030204" pitchFamily="18" charset="0"/>
                      </a:rPr>
                      <m:t>標準化回帰係数</m:t>
                    </m:r>
                    <m:r>
                      <m:rPr>
                        <m:sty m:val="p"/>
                      </m:rPr>
                      <a:rPr kumimoji="1" lang="en-US" altLang="ja-JP" sz="1400" i="1">
                        <a:latin typeface="Cambria Math" panose="02040503050406030204" pitchFamily="18" charset="0"/>
                      </a:rPr>
                      <m:t>β</m:t>
                    </m:r>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回帰係数</m:t>
                    </m:r>
                    <m:d>
                      <m:dPr>
                        <m:begChr m:val="（"/>
                        <m:endChr m:val="）"/>
                        <m:ctrlPr>
                          <a:rPr kumimoji="1" lang="ja-JP" altLang="en-US" sz="1400" b="0" i="1">
                            <a:latin typeface="Cambria Math" panose="02040503050406030204" pitchFamily="18" charset="0"/>
                          </a:rPr>
                        </m:ctrlPr>
                      </m:dPr>
                      <m:e>
                        <m:r>
                          <a:rPr kumimoji="1" lang="ja-JP" altLang="en-US" sz="1400" b="0" i="1">
                            <a:latin typeface="Cambria Math" panose="02040503050406030204" pitchFamily="18" charset="0"/>
                          </a:rPr>
                          <m:t>傾き</m:t>
                        </m:r>
                      </m:e>
                    </m:d>
                    <m:r>
                      <a:rPr kumimoji="1" lang="en-US" altLang="ja-JP" sz="1400" b="0" i="1">
                        <a:latin typeface="Cambria Math" panose="02040503050406030204" pitchFamily="18" charset="0"/>
                      </a:rPr>
                      <m:t>𝑏</m:t>
                    </m:r>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r>
                          <a:rPr kumimoji="1" lang="ja-JP" altLang="en-US" sz="1400" b="0" i="1">
                            <a:latin typeface="Cambria Math" panose="02040503050406030204" pitchFamily="18" charset="0"/>
                          </a:rPr>
                          <m:t>説明変数</m:t>
                        </m:r>
                        <m:r>
                          <a:rPr kumimoji="1" lang="en-US" altLang="ja-JP" sz="1400" b="0" i="1">
                            <a:latin typeface="Cambria Math" panose="02040503050406030204" pitchFamily="18" charset="0"/>
                          </a:rPr>
                          <m:t>𝑥</m:t>
                        </m:r>
                        <m:r>
                          <a:rPr kumimoji="1" lang="ja-JP" altLang="en-US" sz="1400" b="0" i="1">
                            <a:latin typeface="Cambria Math" panose="02040503050406030204" pitchFamily="18" charset="0"/>
                          </a:rPr>
                          <m:t>の標準偏差</m:t>
                        </m:r>
                        <m:r>
                          <a:rPr kumimoji="1" lang="en-US" altLang="ja-JP" sz="1400" b="0" i="1">
                            <a:latin typeface="Cambria Math" panose="02040503050406030204" pitchFamily="18" charset="0"/>
                          </a:rPr>
                          <m:t>𝑢𝑥</m:t>
                        </m:r>
                      </m:num>
                      <m:den>
                        <m:r>
                          <a:rPr kumimoji="1" lang="ja-JP" altLang="en-US" sz="1400" b="0" i="1">
                            <a:latin typeface="Cambria Math" panose="02040503050406030204" pitchFamily="18" charset="0"/>
                          </a:rPr>
                          <m:t>目的変数</m:t>
                        </m:r>
                        <m:r>
                          <a:rPr kumimoji="1" lang="en-US" altLang="ja-JP" sz="1400" b="0" i="1">
                            <a:latin typeface="Cambria Math" panose="02040503050406030204" pitchFamily="18" charset="0"/>
                          </a:rPr>
                          <m:t>𝑦</m:t>
                        </m:r>
                        <m:r>
                          <a:rPr kumimoji="1" lang="ja-JP" altLang="en-US" sz="1400" b="0" i="1">
                            <a:latin typeface="Cambria Math" panose="02040503050406030204" pitchFamily="18" charset="0"/>
                          </a:rPr>
                          <m:t>の標準偏差</m:t>
                        </m:r>
                        <m:r>
                          <a:rPr kumimoji="1" lang="en-US" altLang="ja-JP" sz="1400" b="0" i="1">
                            <a:latin typeface="Cambria Math" panose="02040503050406030204" pitchFamily="18" charset="0"/>
                          </a:rPr>
                          <m:t>𝑢𝑦</m:t>
                        </m:r>
                      </m:den>
                    </m:f>
                  </m:oMath>
                </m:oMathPara>
              </a14:m>
              <a:endParaRPr kumimoji="1" lang="ja-JP" altLang="en-US" sz="1400"/>
            </a:p>
          </xdr:txBody>
        </xdr:sp>
      </mc:Choice>
      <mc:Fallback xmlns="">
        <xdr:sp macro="" textlink="">
          <xdr:nvSpPr>
            <xdr:cNvPr id="21" name="テキスト ボックス 20"/>
            <xdr:cNvSpPr txBox="1"/>
          </xdr:nvSpPr>
          <xdr:spPr>
            <a:xfrm>
              <a:off x="13449300" y="10810875"/>
              <a:ext cx="5172057" cy="476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400" i="0">
                  <a:latin typeface="Cambria Math" panose="02040503050406030204" pitchFamily="18" charset="0"/>
                </a:rPr>
                <a:t>標準化回帰係数</a:t>
              </a:r>
              <a:r>
                <a:rPr kumimoji="1" lang="en-US" altLang="ja-JP" sz="1400" i="0">
                  <a:latin typeface="Cambria Math" panose="02040503050406030204" pitchFamily="18" charset="0"/>
                </a:rPr>
                <a:t>β</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回帰係数（傾き）</a:t>
              </a:r>
              <a:r>
                <a:rPr kumimoji="1" lang="en-US" altLang="ja-JP" sz="1400" b="0" i="0">
                  <a:latin typeface="Cambria Math" panose="02040503050406030204" pitchFamily="18" charset="0"/>
                </a:rPr>
                <a:t>𝑏×</a:t>
              </a:r>
              <a:r>
                <a:rPr kumimoji="1" lang="ja-JP" altLang="en-US" sz="1400" b="0" i="0">
                  <a:latin typeface="Cambria Math" panose="02040503050406030204" pitchFamily="18" charset="0"/>
                </a:rPr>
                <a:t>説明変数</a:t>
              </a:r>
              <a:r>
                <a:rPr kumimoji="1" lang="en-US" altLang="ja-JP" sz="1400" b="0" i="0">
                  <a:latin typeface="Cambria Math" panose="02040503050406030204" pitchFamily="18" charset="0"/>
                </a:rPr>
                <a:t>𝑥</a:t>
              </a:r>
              <a:r>
                <a:rPr kumimoji="1" lang="ja-JP" altLang="en-US" sz="1400" b="0" i="0">
                  <a:latin typeface="Cambria Math" panose="02040503050406030204" pitchFamily="18" charset="0"/>
                </a:rPr>
                <a:t>の標準偏差</a:t>
              </a:r>
              <a:r>
                <a:rPr kumimoji="1" lang="en-US" altLang="ja-JP" sz="1400" b="0" i="0">
                  <a:latin typeface="Cambria Math" panose="02040503050406030204" pitchFamily="18" charset="0"/>
                </a:rPr>
                <a:t>𝑢𝑥/</a:t>
              </a:r>
              <a:r>
                <a:rPr kumimoji="1" lang="ja-JP" altLang="en-US" sz="1400" b="0" i="0">
                  <a:latin typeface="Cambria Math" panose="02040503050406030204" pitchFamily="18" charset="0"/>
                </a:rPr>
                <a:t>目的変数</a:t>
              </a:r>
              <a:r>
                <a:rPr kumimoji="1" lang="en-US" altLang="ja-JP" sz="1400" b="0" i="0">
                  <a:latin typeface="Cambria Math" panose="02040503050406030204" pitchFamily="18" charset="0"/>
                </a:rPr>
                <a:t>𝑦</a:t>
              </a:r>
              <a:r>
                <a:rPr kumimoji="1" lang="ja-JP" altLang="en-US" sz="1400" b="0" i="0">
                  <a:latin typeface="Cambria Math" panose="02040503050406030204" pitchFamily="18" charset="0"/>
                </a:rPr>
                <a:t>の標準偏差</a:t>
              </a:r>
              <a:r>
                <a:rPr kumimoji="1" lang="en-US" altLang="ja-JP" sz="1400" b="0" i="0">
                  <a:latin typeface="Cambria Math" panose="02040503050406030204" pitchFamily="18" charset="0"/>
                </a:rPr>
                <a:t>𝑢𝑦</a:t>
              </a:r>
              <a:endParaRPr kumimoji="1" lang="ja-JP" altLang="en-US" sz="1400"/>
            </a:p>
          </xdr:txBody>
        </xdr:sp>
      </mc:Fallback>
    </mc:AlternateContent>
    <xdr:clientData/>
  </xdr:oneCellAnchor>
  <xdr:oneCellAnchor>
    <xdr:from>
      <xdr:col>17</xdr:col>
      <xdr:colOff>333375</xdr:colOff>
      <xdr:row>39</xdr:row>
      <xdr:rowOff>180974</xdr:rowOff>
    </xdr:from>
    <xdr:ext cx="885826" cy="255006"/>
    <mc:AlternateContent xmlns:mc="http://schemas.openxmlformats.org/markup-compatibility/2006" xmlns:a14="http://schemas.microsoft.com/office/drawing/2010/main">
      <mc:Choice Requires="a14">
        <xdr:sp macro="" textlink="">
          <xdr:nvSpPr>
            <xdr:cNvPr id="22" name="テキスト ボックス 21">
              <a:extLst>
                <a:ext uri="{FF2B5EF4-FFF2-40B4-BE49-F238E27FC236}">
                  <a16:creationId xmlns:a16="http://schemas.microsoft.com/office/drawing/2014/main" id="{00000000-0008-0000-0100-000016000000}"/>
                </a:ext>
              </a:extLst>
            </xdr:cNvPr>
            <xdr:cNvSpPr txBox="1"/>
          </xdr:nvSpPr>
          <xdr:spPr>
            <a:xfrm>
              <a:off x="19002375" y="9591674"/>
              <a:ext cx="885826" cy="2550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m:rPr>
                        <m:sty m:val="p"/>
                      </m:rPr>
                      <a:rPr kumimoji="1" lang="en-US" altLang="ja-JP" sz="1600" b="0" i="0">
                        <a:solidFill>
                          <a:schemeClr val="tx1"/>
                        </a:solidFill>
                        <a:effectLst/>
                        <a:latin typeface="Cambria Math" panose="02040503050406030204" pitchFamily="18" charset="0"/>
                        <a:ea typeface="+mn-ea"/>
                        <a:cs typeface="+mn-cs"/>
                      </a:rPr>
                      <m:t>F</m:t>
                    </m:r>
                    <m:r>
                      <a:rPr kumimoji="1" lang="en-US" altLang="ja-JP" sz="1600" b="0" i="0">
                        <a:solidFill>
                          <a:schemeClr val="tx1"/>
                        </a:solidFill>
                        <a:effectLst/>
                        <a:latin typeface="Cambria Math" panose="02040503050406030204" pitchFamily="18" charset="0"/>
                        <a:ea typeface="+mn-ea"/>
                        <a:cs typeface="+mn-cs"/>
                      </a:rPr>
                      <m:t>=</m:t>
                    </m:r>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𝑡</m:t>
                        </m:r>
                      </m:e>
                      <m:sup>
                        <m:r>
                          <a:rPr kumimoji="1" lang="en-US" altLang="ja-JP" sz="1600" b="0" i="1">
                            <a:solidFill>
                              <a:schemeClr val="tx1"/>
                            </a:solidFill>
                            <a:effectLst/>
                            <a:latin typeface="Cambria Math" panose="02040503050406030204" pitchFamily="18" charset="0"/>
                            <a:ea typeface="+mn-ea"/>
                            <a:cs typeface="+mn-cs"/>
                          </a:rPr>
                          <m:t>2</m:t>
                        </m:r>
                      </m:sup>
                    </m:sSup>
                  </m:oMath>
                </m:oMathPara>
              </a14:m>
              <a:endParaRPr kumimoji="1" lang="ja-JP" altLang="en-US" sz="1600"/>
            </a:p>
          </xdr:txBody>
        </xdr:sp>
      </mc:Choice>
      <mc:Fallback xmlns="">
        <xdr:sp macro="" textlink="">
          <xdr:nvSpPr>
            <xdr:cNvPr id="22" name="テキスト ボックス 21"/>
            <xdr:cNvSpPr txBox="1"/>
          </xdr:nvSpPr>
          <xdr:spPr>
            <a:xfrm>
              <a:off x="19002375" y="9591674"/>
              <a:ext cx="885826" cy="2550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F=𝑡^2</a:t>
              </a:r>
              <a:endParaRPr kumimoji="1" lang="ja-JP" altLang="en-US" sz="1600"/>
            </a:p>
          </xdr:txBody>
        </xdr:sp>
      </mc:Fallback>
    </mc:AlternateContent>
    <xdr:clientData/>
  </xdr:oneCellAnchor>
  <xdr:oneCellAnchor>
    <xdr:from>
      <xdr:col>16</xdr:col>
      <xdr:colOff>209550</xdr:colOff>
      <xdr:row>7</xdr:row>
      <xdr:rowOff>85725</xdr:rowOff>
    </xdr:from>
    <xdr:ext cx="5046831" cy="494366"/>
    <mc:AlternateContent xmlns:mc="http://schemas.openxmlformats.org/markup-compatibility/2006" xmlns:a14="http://schemas.microsoft.com/office/drawing/2010/main">
      <mc:Choice Requires="a14">
        <xdr:sp macro="" textlink="">
          <xdr:nvSpPr>
            <xdr:cNvPr id="23" name="テキスト ボックス 22">
              <a:extLst>
                <a:ext uri="{FF2B5EF4-FFF2-40B4-BE49-F238E27FC236}">
                  <a16:creationId xmlns:a16="http://schemas.microsoft.com/office/drawing/2014/main" id="{00000000-0008-0000-0100-000017000000}"/>
                </a:ext>
              </a:extLst>
            </xdr:cNvPr>
            <xdr:cNvSpPr txBox="1"/>
          </xdr:nvSpPr>
          <xdr:spPr>
            <a:xfrm>
              <a:off x="17621250" y="1771650"/>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23" name="テキスト ボックス 22"/>
            <xdr:cNvSpPr txBox="1"/>
          </xdr:nvSpPr>
          <xdr:spPr>
            <a:xfrm>
              <a:off x="17621250" y="1771650"/>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_1,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𝑛−1)</a:t>
              </a:r>
              <a:endParaRPr kumimoji="1" lang="ja-JP" altLang="en-US" sz="1600"/>
            </a:p>
          </xdr:txBody>
        </xdr:sp>
      </mc:Fallback>
    </mc:AlternateContent>
    <xdr:clientData/>
  </xdr:oneCellAnchor>
  <xdr:oneCellAnchor>
    <xdr:from>
      <xdr:col>16</xdr:col>
      <xdr:colOff>247650</xdr:colOff>
      <xdr:row>14</xdr:row>
      <xdr:rowOff>114300</xdr:rowOff>
    </xdr:from>
    <xdr:ext cx="3708323" cy="544316"/>
    <mc:AlternateContent xmlns:mc="http://schemas.openxmlformats.org/markup-compatibility/2006" xmlns:a14="http://schemas.microsoft.com/office/drawing/2010/main">
      <mc:Choice Requires="a14">
        <xdr:sp macro="" textlink="">
          <xdr:nvSpPr>
            <xdr:cNvPr id="24" name="テキスト ボックス 23">
              <a:extLst>
                <a:ext uri="{FF2B5EF4-FFF2-40B4-BE49-F238E27FC236}">
                  <a16:creationId xmlns:a16="http://schemas.microsoft.com/office/drawing/2014/main" id="{00000000-0008-0000-0100-000018000000}"/>
                </a:ext>
              </a:extLst>
            </xdr:cNvPr>
            <xdr:cNvSpPr txBox="1"/>
          </xdr:nvSpPr>
          <xdr:spPr>
            <a:xfrm>
              <a:off x="17659350" y="3505200"/>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𝑟</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共分散</m:t>
                        </m:r>
                        <m:r>
                          <a:rPr kumimoji="1" lang="en-US" altLang="ja-JP" sz="1600" b="0" i="1">
                            <a:latin typeface="Cambria Math" panose="02040503050406030204" pitchFamily="18" charset="0"/>
                          </a:rPr>
                          <m:t>𝐶𝑜𝑣</m:t>
                        </m:r>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en-US" altLang="ja-JP" sz="1600" b="0" i="1">
                            <a:latin typeface="Cambria Math" panose="02040503050406030204" pitchFamily="18" charset="0"/>
                          </a:rPr>
                          <m:t>)</m:t>
                        </m:r>
                      </m:num>
                      <m:den>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2</m:t>
                            </m:r>
                          </m:sub>
                        </m:sSub>
                      </m:den>
                    </m:f>
                  </m:oMath>
                </m:oMathPara>
              </a14:m>
              <a:endParaRPr kumimoji="1" lang="ja-JP" altLang="en-US" sz="1600"/>
            </a:p>
          </xdr:txBody>
        </xdr:sp>
      </mc:Choice>
      <mc:Fallback xmlns="">
        <xdr:sp macro="" textlink="">
          <xdr:nvSpPr>
            <xdr:cNvPr id="24" name="テキスト ボックス 23"/>
            <xdr:cNvSpPr txBox="1"/>
          </xdr:nvSpPr>
          <xdr:spPr>
            <a:xfrm>
              <a:off x="17659350" y="3505200"/>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𝑟=(</a:t>
              </a:r>
              <a:r>
                <a:rPr kumimoji="1" lang="ja-JP" altLang="en-US" sz="1600" b="0" i="0">
                  <a:latin typeface="Cambria Math" panose="02040503050406030204" pitchFamily="18" charset="0"/>
                </a:rPr>
                <a:t>共分散</a:t>
              </a:r>
              <a:r>
                <a:rPr kumimoji="1" lang="en-US" altLang="ja-JP" sz="1600" b="0" i="0">
                  <a:latin typeface="Cambria Math" panose="02040503050406030204" pitchFamily="18" charset="0"/>
                </a:rPr>
                <a:t>𝐶𝑜𝑣(𝑥_1,𝑥_2))/(𝑥_1</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1×𝑥_2</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2 )</a:t>
              </a:r>
              <a:endParaRPr kumimoji="1" lang="ja-JP" altLang="en-US" sz="1600"/>
            </a:p>
          </xdr:txBody>
        </xdr:sp>
      </mc:Fallback>
    </mc:AlternateContent>
    <xdr:clientData/>
  </xdr:oneCellAnchor>
  <xdr:oneCellAnchor>
    <xdr:from>
      <xdr:col>16</xdr:col>
      <xdr:colOff>238125</xdr:colOff>
      <xdr:row>0</xdr:row>
      <xdr:rowOff>66675</xdr:rowOff>
    </xdr:from>
    <xdr:ext cx="2512226" cy="596253"/>
    <mc:AlternateContent xmlns:mc="http://schemas.openxmlformats.org/markup-compatibility/2006" xmlns:a14="http://schemas.microsoft.com/office/drawing/2010/main">
      <mc:Choice Requires="a14">
        <xdr:sp macro="" textlink="">
          <xdr:nvSpPr>
            <xdr:cNvPr id="14" name="テキスト ボックス 13">
              <a:extLst>
                <a:ext uri="{FF2B5EF4-FFF2-40B4-BE49-F238E27FC236}">
                  <a16:creationId xmlns:a16="http://schemas.microsoft.com/office/drawing/2014/main" id="{00000000-0008-0000-0100-00000E000000}"/>
                </a:ext>
              </a:extLst>
            </xdr:cNvPr>
            <xdr:cNvSpPr txBox="1"/>
          </xdr:nvSpPr>
          <xdr:spPr>
            <a:xfrm>
              <a:off x="17649825" y="66675"/>
              <a:ext cx="2512226"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変動</m:t>
                    </m:r>
                    <m:r>
                      <m:rPr>
                        <m:sty m:val="p"/>
                      </m:rPr>
                      <a:rPr kumimoji="1" lang="en-US" altLang="ja-JP" sz="1600" b="0" i="0">
                        <a:solidFill>
                          <a:schemeClr val="tx1"/>
                        </a:solidFill>
                        <a:effectLst/>
                        <a:latin typeface="Cambria Math" panose="02040503050406030204" pitchFamily="18" charset="0"/>
                        <a:ea typeface="+mn-ea"/>
                        <a:cs typeface="+mn-cs"/>
                      </a:rPr>
                      <m:t>S</m:t>
                    </m:r>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oMath>
                </m:oMathPara>
              </a14:m>
              <a:endParaRPr kumimoji="1" lang="ja-JP" altLang="en-US" sz="1600"/>
            </a:p>
          </xdr:txBody>
        </xdr:sp>
      </mc:Choice>
      <mc:Fallback xmlns="">
        <xdr:sp macro="" textlink="">
          <xdr:nvSpPr>
            <xdr:cNvPr id="14" name="テキスト ボックス 13"/>
            <xdr:cNvSpPr txBox="1"/>
          </xdr:nvSpPr>
          <xdr:spPr>
            <a:xfrm>
              <a:off x="17649825" y="66675"/>
              <a:ext cx="2512226"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変動</a:t>
              </a:r>
              <a:r>
                <a:rPr kumimoji="1" lang="en-US" altLang="ja-JP" sz="1600" b="0" i="0">
                  <a:solidFill>
                    <a:schemeClr val="tx1"/>
                  </a:solidFill>
                  <a:effectLst/>
                  <a:latin typeface="Cambria Math" panose="02040503050406030204" pitchFamily="18" charset="0"/>
                  <a:ea typeface="+mn-ea"/>
                  <a:cs typeface="+mn-cs"/>
                </a:rPr>
                <a:t>S=∑▒〖(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a:t>
              </a:r>
              <a:endParaRPr kumimoji="1" lang="ja-JP" altLang="en-US" sz="1600"/>
            </a:p>
          </xdr:txBody>
        </xdr:sp>
      </mc:Fallback>
    </mc:AlternateContent>
    <xdr:clientData/>
  </xdr:oneCellAnchor>
  <xdr:oneCellAnchor>
    <xdr:from>
      <xdr:col>16</xdr:col>
      <xdr:colOff>247650</xdr:colOff>
      <xdr:row>2</xdr:row>
      <xdr:rowOff>200025</xdr:rowOff>
    </xdr:from>
    <xdr:ext cx="2501902" cy="494366"/>
    <mc:AlternateContent xmlns:mc="http://schemas.openxmlformats.org/markup-compatibility/2006" xmlns:a14="http://schemas.microsoft.com/office/drawing/2010/main">
      <mc:Choice Requires="a14">
        <xdr:sp macro="" textlink="">
          <xdr:nvSpPr>
            <xdr:cNvPr id="15" name="テキスト ボックス 14">
              <a:extLst>
                <a:ext uri="{FF2B5EF4-FFF2-40B4-BE49-F238E27FC236}">
                  <a16:creationId xmlns:a16="http://schemas.microsoft.com/office/drawing/2014/main" id="{00000000-0008-0000-0100-00000F000000}"/>
                </a:ext>
              </a:extLst>
            </xdr:cNvPr>
            <xdr:cNvSpPr txBox="1"/>
          </xdr:nvSpPr>
          <xdr:spPr>
            <a:xfrm>
              <a:off x="17659350" y="676275"/>
              <a:ext cx="2501902"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i="1">
                            <a:latin typeface="Cambria Math" panose="02040503050406030204" pitchFamily="18" charset="0"/>
                          </a:rPr>
                        </m:ctrlPr>
                      </m:sSupPr>
                      <m:e>
                        <m:r>
                          <a:rPr kumimoji="1" lang="ja-JP" altLang="en-US" sz="1600" i="1">
                            <a:latin typeface="Cambria Math" panose="02040503050406030204" pitchFamily="18" charset="0"/>
                          </a:rPr>
                          <m:t>分散</m:t>
                        </m:r>
                        <m:r>
                          <a:rPr kumimoji="1" lang="en-US" altLang="ja-JP" sz="1600" b="0" i="1">
                            <a:latin typeface="Cambria Math" panose="02040503050406030204" pitchFamily="18" charset="0"/>
                          </a:rPr>
                          <m:t>𝑢</m:t>
                        </m:r>
                      </m:e>
                      <m:sup>
                        <m:r>
                          <a:rPr kumimoji="1" lang="en-US" altLang="ja-JP" sz="1600" b="0" i="1">
                            <a:latin typeface="Cambria Math" panose="02040503050406030204" pitchFamily="18" charset="0"/>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15" name="テキスト ボックス 14"/>
            <xdr:cNvSpPr txBox="1"/>
          </xdr:nvSpPr>
          <xdr:spPr>
            <a:xfrm>
              <a:off x="17659350" y="676275"/>
              <a:ext cx="2501902"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600" i="0">
                  <a:latin typeface="Cambria Math" panose="02040503050406030204" pitchFamily="18" charset="0"/>
                </a:rPr>
                <a:t>〖</a:t>
              </a:r>
              <a:r>
                <a:rPr kumimoji="1" lang="ja-JP" altLang="en-US" sz="1600" i="0">
                  <a:latin typeface="Cambria Math" panose="02040503050406030204" pitchFamily="18" charset="0"/>
                </a:rPr>
                <a:t>分散</a:t>
              </a:r>
              <a:r>
                <a:rPr kumimoji="1" lang="en-US" altLang="ja-JP" sz="1600" b="0" i="0">
                  <a:latin typeface="Cambria Math" panose="02040503050406030204" pitchFamily="18" charset="0"/>
                </a:rPr>
                <a:t>𝑢〗^2</a:t>
              </a:r>
              <a:r>
                <a:rPr kumimoji="1" lang="en-US" altLang="ja-JP" sz="1600" b="0" i="0">
                  <a:solidFill>
                    <a:schemeClr val="tx1"/>
                  </a:solidFill>
                  <a:effectLst/>
                  <a:latin typeface="Cambria Math" panose="02040503050406030204" pitchFamily="18" charset="0"/>
                  <a:ea typeface="+mn-ea"/>
                  <a:cs typeface="+mn-cs"/>
                </a:rPr>
                <a:t>=(∑▒〖(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𝑛−1)</a:t>
              </a:r>
              <a:endParaRPr kumimoji="1" lang="ja-JP" altLang="en-US" sz="1600"/>
            </a:p>
          </xdr:txBody>
        </xdr:sp>
      </mc:Fallback>
    </mc:AlternateContent>
    <xdr:clientData/>
  </xdr:oneCellAnchor>
  <xdr:oneCellAnchor>
    <xdr:from>
      <xdr:col>16</xdr:col>
      <xdr:colOff>209550</xdr:colOff>
      <xdr:row>4</xdr:row>
      <xdr:rowOff>238125</xdr:rowOff>
    </xdr:from>
    <xdr:ext cx="4884542" cy="596253"/>
    <mc:AlternateContent xmlns:mc="http://schemas.openxmlformats.org/markup-compatibility/2006" xmlns:a14="http://schemas.microsoft.com/office/drawing/2010/main">
      <mc:Choice Requires="a14">
        <xdr:sp macro="" textlink="">
          <xdr:nvSpPr>
            <xdr:cNvPr id="16" name="テキスト ボックス 15">
              <a:extLst>
                <a:ext uri="{FF2B5EF4-FFF2-40B4-BE49-F238E27FC236}">
                  <a16:creationId xmlns:a16="http://schemas.microsoft.com/office/drawing/2014/main" id="{00000000-0008-0000-0100-000010000000}"/>
                </a:ext>
              </a:extLst>
            </xdr:cNvPr>
            <xdr:cNvSpPr txBox="1"/>
          </xdr:nvSpPr>
          <xdr:spPr>
            <a:xfrm>
              <a:off x="17621250" y="11906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偏差積和</m:t>
                    </m:r>
                    <m:r>
                      <m:rPr>
                        <m:sty m:val="p"/>
                      </m:rPr>
                      <a:rPr kumimoji="1" lang="en-US" altLang="ja-JP" sz="1600" b="0" i="0">
                        <a:solidFill>
                          <a:schemeClr val="tx1"/>
                        </a:solidFill>
                        <a:effectLst/>
                        <a:latin typeface="Cambria Math" panose="02040503050406030204" pitchFamily="18" charset="0"/>
                        <a:ea typeface="+mn-ea"/>
                        <a:cs typeface="+mn-cs"/>
                      </a:rPr>
                      <m:t>S</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oMath>
                </m:oMathPara>
              </a14:m>
              <a:endParaRPr kumimoji="1" lang="ja-JP" altLang="en-US" sz="1600"/>
            </a:p>
          </xdr:txBody>
        </xdr:sp>
      </mc:Choice>
      <mc:Fallback xmlns="">
        <xdr:sp macro="" textlink="">
          <xdr:nvSpPr>
            <xdr:cNvPr id="16" name="テキスト ボックス 15"/>
            <xdr:cNvSpPr txBox="1"/>
          </xdr:nvSpPr>
          <xdr:spPr>
            <a:xfrm>
              <a:off x="17621250" y="11906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偏差積和</a:t>
              </a:r>
              <a:r>
                <a:rPr kumimoji="1" lang="en-US" altLang="ja-JP" sz="1600" b="0" i="0">
                  <a:solidFill>
                    <a:schemeClr val="tx1"/>
                  </a:solidFill>
                  <a:effectLst/>
                  <a:latin typeface="Cambria Math" panose="02040503050406030204" pitchFamily="18" charset="0"/>
                  <a:ea typeface="+mn-ea"/>
                  <a:cs typeface="+mn-cs"/>
                </a:rPr>
                <a:t>S𝑥_1 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a:t>
              </a:r>
              <a:endParaRPr kumimoji="1" lang="ja-JP" altLang="en-US" sz="1600"/>
            </a:p>
          </xdr:txBody>
        </xdr:sp>
      </mc:Fallback>
    </mc:AlternateContent>
    <xdr:clientData/>
  </xdr:oneCellAnchor>
  <xdr:oneCellAnchor>
    <xdr:from>
      <xdr:col>16</xdr:col>
      <xdr:colOff>257175</xdr:colOff>
      <xdr:row>17</xdr:row>
      <xdr:rowOff>76200</xdr:rowOff>
    </xdr:from>
    <xdr:ext cx="2126159" cy="727507"/>
    <mc:AlternateContent xmlns:mc="http://schemas.openxmlformats.org/markup-compatibility/2006" xmlns:a14="http://schemas.microsoft.com/office/drawing/2010/main">
      <mc:Choice Requires="a14">
        <xdr:sp macro="" textlink="">
          <xdr:nvSpPr>
            <xdr:cNvPr id="17" name="テキスト ボックス 16">
              <a:extLst>
                <a:ext uri="{FF2B5EF4-FFF2-40B4-BE49-F238E27FC236}">
                  <a16:creationId xmlns:a16="http://schemas.microsoft.com/office/drawing/2014/main" id="{00000000-0008-0000-0100-000011000000}"/>
                </a:ext>
              </a:extLst>
            </xdr:cNvPr>
            <xdr:cNvSpPr txBox="1"/>
          </xdr:nvSpPr>
          <xdr:spPr>
            <a:xfrm>
              <a:off x="17668875" y="4181475"/>
              <a:ext cx="2126159"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𝑆𝐸</m:t>
                    </m:r>
                    <m:r>
                      <a:rPr kumimoji="1" lang="en-US" altLang="ja-JP" sz="1600" b="0" i="1">
                        <a:latin typeface="Cambria Math" panose="02040503050406030204" pitchFamily="18" charset="0"/>
                      </a:rPr>
                      <m:t>=</m:t>
                    </m:r>
                    <m:rad>
                      <m:radPr>
                        <m:degHide m:val="on"/>
                        <m:ctrlPr>
                          <a:rPr kumimoji="1" lang="en-US" altLang="ja-JP" sz="1600" b="0" i="1">
                            <a:latin typeface="Cambria Math" panose="02040503050406030204" pitchFamily="18" charset="0"/>
                          </a:rPr>
                        </m:ctrlPr>
                      </m:radPr>
                      <m:deg/>
                      <m:e>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1−</m:t>
                            </m:r>
                            <m:r>
                              <a:rPr kumimoji="1" lang="ja-JP" altLang="en-US" sz="1600" b="0" i="1">
                                <a:latin typeface="Cambria Math" panose="02040503050406030204" pitchFamily="18" charset="0"/>
                              </a:rPr>
                              <m:t>決定係数</m:t>
                            </m:r>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num>
                          <m:den>
                            <m:r>
                              <a:rPr kumimoji="1" lang="ja-JP" altLang="en-US" sz="1600" b="0" i="1">
                                <a:latin typeface="Cambria Math" panose="02040503050406030204" pitchFamily="18" charset="0"/>
                              </a:rPr>
                              <m:t>自由度</m:t>
                            </m:r>
                            <m:r>
                              <m:rPr>
                                <m:sty m:val="p"/>
                              </m:rPr>
                              <a:rPr kumimoji="1" lang="en-US" altLang="ja-JP" sz="1600" b="0" i="1">
                                <a:latin typeface="Cambria Math" panose="02040503050406030204" pitchFamily="18" charset="0"/>
                              </a:rPr>
                              <m:t>φ</m:t>
                            </m:r>
                          </m:den>
                        </m:f>
                      </m:e>
                    </m:rad>
                  </m:oMath>
                </m:oMathPara>
              </a14:m>
              <a:endParaRPr kumimoji="1" lang="ja-JP" altLang="en-US" sz="1600"/>
            </a:p>
          </xdr:txBody>
        </xdr:sp>
      </mc:Choice>
      <mc:Fallback xmlns="">
        <xdr:sp macro="" textlink="">
          <xdr:nvSpPr>
            <xdr:cNvPr id="17" name="テキスト ボックス 16"/>
            <xdr:cNvSpPr txBox="1"/>
          </xdr:nvSpPr>
          <xdr:spPr>
            <a:xfrm>
              <a:off x="17668875" y="4181475"/>
              <a:ext cx="2126159"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𝑆𝐸=√((1−</a:t>
              </a:r>
              <a:r>
                <a:rPr kumimoji="1" lang="ja-JP" altLang="en-US" sz="1600" b="0" i="0">
                  <a:latin typeface="Cambria Math" panose="02040503050406030204" pitchFamily="18" charset="0"/>
                </a:rPr>
                <a:t>決定係数</a:t>
              </a:r>
              <a:r>
                <a:rPr kumimoji="1" lang="en-US" altLang="ja-JP" sz="1600" b="0" i="0">
                  <a:latin typeface="Cambria Math" panose="02040503050406030204" pitchFamily="18" charset="0"/>
                </a:rPr>
                <a:t>𝑅^2)/</a:t>
              </a:r>
              <a:r>
                <a:rPr kumimoji="1" lang="ja-JP" altLang="en-US" sz="1600" b="0" i="0">
                  <a:latin typeface="Cambria Math" panose="02040503050406030204" pitchFamily="18" charset="0"/>
                </a:rPr>
                <a:t>自由度</a:t>
              </a:r>
              <a:r>
                <a:rPr kumimoji="1" lang="en-US" altLang="ja-JP" sz="1600" b="0" i="0">
                  <a:latin typeface="Cambria Math" panose="02040503050406030204" pitchFamily="18" charset="0"/>
                </a:rPr>
                <a:t>φ)</a:t>
              </a:r>
              <a:endParaRPr kumimoji="1" lang="ja-JP" altLang="en-US" sz="1600"/>
            </a:p>
          </xdr:txBody>
        </xdr:sp>
      </mc:Fallback>
    </mc:AlternateContent>
    <xdr:clientData/>
  </xdr:oneCellAnchor>
  <xdr:oneCellAnchor>
    <xdr:from>
      <xdr:col>18</xdr:col>
      <xdr:colOff>257175</xdr:colOff>
      <xdr:row>17</xdr:row>
      <xdr:rowOff>219075</xdr:rowOff>
    </xdr:from>
    <xdr:ext cx="644407" cy="421782"/>
    <mc:AlternateContent xmlns:mc="http://schemas.openxmlformats.org/markup-compatibility/2006" xmlns:a14="http://schemas.microsoft.com/office/drawing/2010/main">
      <mc:Choice Requires="a14">
        <xdr:sp macro="" textlink="">
          <xdr:nvSpPr>
            <xdr:cNvPr id="18" name="テキスト ボックス 17">
              <a:extLst>
                <a:ext uri="{FF2B5EF4-FFF2-40B4-BE49-F238E27FC236}">
                  <a16:creationId xmlns:a16="http://schemas.microsoft.com/office/drawing/2014/main" id="{00000000-0008-0000-0100-000012000000}"/>
                </a:ext>
              </a:extLst>
            </xdr:cNvPr>
            <xdr:cNvSpPr txBox="1"/>
          </xdr:nvSpPr>
          <xdr:spPr>
            <a:xfrm>
              <a:off x="19945350" y="4324350"/>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𝑡</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𝑟</m:t>
                        </m:r>
                      </m:num>
                      <m:den>
                        <m:r>
                          <a:rPr kumimoji="1" lang="en-US" altLang="ja-JP" sz="1600" b="0" i="1">
                            <a:latin typeface="Cambria Math" panose="02040503050406030204" pitchFamily="18" charset="0"/>
                          </a:rPr>
                          <m:t>𝑆𝐸</m:t>
                        </m:r>
                      </m:den>
                    </m:f>
                  </m:oMath>
                </m:oMathPara>
              </a14:m>
              <a:endParaRPr kumimoji="1" lang="ja-JP" altLang="en-US" sz="1600"/>
            </a:p>
          </xdr:txBody>
        </xdr:sp>
      </mc:Choice>
      <mc:Fallback xmlns="">
        <xdr:sp macro="" textlink="">
          <xdr:nvSpPr>
            <xdr:cNvPr id="18" name="テキスト ボックス 17"/>
            <xdr:cNvSpPr txBox="1"/>
          </xdr:nvSpPr>
          <xdr:spPr>
            <a:xfrm>
              <a:off x="19945350" y="4324350"/>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𝑡=𝑟/𝑆𝐸</a:t>
              </a:r>
              <a:endParaRPr kumimoji="1" lang="ja-JP" altLang="en-US" sz="1600"/>
            </a:p>
          </xdr:txBody>
        </xdr:sp>
      </mc:Fallback>
    </mc:AlternateContent>
    <xdr:clientData/>
  </xdr:oneCellAnchor>
  <xdr:twoCellAnchor>
    <xdr:from>
      <xdr:col>4</xdr:col>
      <xdr:colOff>276224</xdr:colOff>
      <xdr:row>17</xdr:row>
      <xdr:rowOff>157161</xdr:rowOff>
    </xdr:from>
    <xdr:to>
      <xdr:col>9</xdr:col>
      <xdr:colOff>161924</xdr:colOff>
      <xdr:row>31</xdr:row>
      <xdr:rowOff>28574</xdr:rowOff>
    </xdr:to>
    <xdr:graphicFrame macro="">
      <xdr:nvGraphicFramePr>
        <xdr:cNvPr id="9" name="グラフ 8">
          <a:extLst>
            <a:ext uri="{FF2B5EF4-FFF2-40B4-BE49-F238E27FC236}">
              <a16:creationId xmlns:a16="http://schemas.microsoft.com/office/drawing/2014/main" id="{00000000-0008-0000-01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885825</xdr:colOff>
      <xdr:row>7</xdr:row>
      <xdr:rowOff>19050</xdr:rowOff>
    </xdr:from>
    <xdr:to>
      <xdr:col>7</xdr:col>
      <xdr:colOff>1215391</xdr:colOff>
      <xdr:row>10</xdr:row>
      <xdr:rowOff>168275</xdr:rowOff>
    </xdr:to>
    <xdr:sp macro="" textlink="">
      <xdr:nvSpPr>
        <xdr:cNvPr id="25" name="Text Box 5">
          <a:extLst>
            <a:ext uri="{FF2B5EF4-FFF2-40B4-BE49-F238E27FC236}">
              <a16:creationId xmlns:a16="http://schemas.microsoft.com/office/drawing/2014/main" id="{00000000-0008-0000-0100-000019000000}"/>
            </a:ext>
          </a:extLst>
        </xdr:cNvPr>
        <xdr:cNvSpPr txBox="1">
          <a:spLocks noChangeArrowheads="1"/>
        </xdr:cNvSpPr>
      </xdr:nvSpPr>
      <xdr:spPr bwMode="auto">
        <a:xfrm>
          <a:off x="4314825" y="1704975"/>
          <a:ext cx="3187066" cy="882650"/>
        </a:xfrm>
        <a:prstGeom prst="rect">
          <a:avLst/>
        </a:prstGeom>
        <a:solidFill>
          <a:schemeClr val="bg1">
            <a:lumMod val="95000"/>
          </a:schemeClr>
        </a:solidFill>
        <a:ln w="9525">
          <a:solidFill>
            <a:schemeClr val="bg2">
              <a:lumMod val="75000"/>
            </a:schemeClr>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データより気温と売上の関係に付いて考察せよ。</a:t>
          </a:r>
        </a:p>
      </xdr:txBody>
    </xdr:sp>
    <xdr:clientData/>
  </xdr:twoCellAnchor>
  <xdr:twoCellAnchor>
    <xdr:from>
      <xdr:col>4</xdr:col>
      <xdr:colOff>533400</xdr:colOff>
      <xdr:row>32</xdr:row>
      <xdr:rowOff>9526</xdr:rowOff>
    </xdr:from>
    <xdr:to>
      <xdr:col>9</xdr:col>
      <xdr:colOff>228600</xdr:colOff>
      <xdr:row>46</xdr:row>
      <xdr:rowOff>152401</xdr:rowOff>
    </xdr:to>
    <xdr:sp macro="" textlink="">
      <xdr:nvSpPr>
        <xdr:cNvPr id="10" name="テキスト ボックス 9">
          <a:extLst>
            <a:ext uri="{FF2B5EF4-FFF2-40B4-BE49-F238E27FC236}">
              <a16:creationId xmlns:a16="http://schemas.microsoft.com/office/drawing/2014/main" id="{00000000-0008-0000-0100-00000A000000}"/>
            </a:ext>
          </a:extLst>
        </xdr:cNvPr>
        <xdr:cNvSpPr txBox="1"/>
      </xdr:nvSpPr>
      <xdr:spPr>
        <a:xfrm>
          <a:off x="3962400" y="7724776"/>
          <a:ext cx="4638675" cy="3505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気温と売上の関係について相関分析を行った。気温と売上の間には高い正の相関が見られた</a:t>
          </a:r>
          <a:r>
            <a:rPr kumimoji="1" lang="en-US" altLang="ja-JP" sz="1100"/>
            <a:t>(r=0.863,p&lt;0.01)</a:t>
          </a:r>
          <a:r>
            <a:rPr kumimoji="1" lang="ja-JP" altLang="en-US" sz="1100"/>
            <a:t>。</a:t>
          </a:r>
          <a:endParaRPr kumimoji="1" lang="en-US" altLang="ja-JP" sz="1100"/>
        </a:p>
        <a:p>
          <a:r>
            <a:rPr kumimoji="1" lang="ja-JP" altLang="en-US" sz="1100"/>
            <a:t>また売上を目的変数、気温を説明変数として回帰分析を行った。その結果以下の回帰式が得られた。</a:t>
          </a:r>
          <a:endParaRPr kumimoji="1" lang="en-US" altLang="ja-JP" sz="1100"/>
        </a:p>
        <a:p>
          <a:r>
            <a:rPr kumimoji="1" lang="ja-JP" altLang="en-US" sz="1100"/>
            <a:t>回帰式</a:t>
          </a:r>
          <a:endParaRPr kumimoji="1" lang="en-US" altLang="ja-JP" sz="1100"/>
        </a:p>
        <a:p>
          <a:r>
            <a:rPr kumimoji="1" lang="en-US" altLang="ja-JP" sz="1100"/>
            <a:t>y=9246.33x+88660.05</a:t>
          </a:r>
        </a:p>
        <a:p>
          <a:r>
            <a:rPr kumimoji="1" lang="ja-JP" altLang="en-US" sz="1100"/>
            <a:t>モデル概要</a:t>
          </a:r>
          <a:endParaRPr kumimoji="1" lang="en-US" altLang="ja-JP" sz="1100"/>
        </a:p>
        <a:p>
          <a:r>
            <a:rPr kumimoji="1" lang="en-US" altLang="ja-JP" sz="1100"/>
            <a:t>R2=0.744</a:t>
          </a:r>
        </a:p>
        <a:p>
          <a:r>
            <a:rPr kumimoji="1" lang="ja-JP" altLang="en-US" sz="1100"/>
            <a:t>分散分析</a:t>
          </a:r>
          <a:endParaRPr kumimoji="1" lang="en-US" altLang="ja-JP" sz="1100"/>
        </a:p>
        <a:p>
          <a:r>
            <a:rPr kumimoji="1" lang="en-US" altLang="ja-JP" sz="1100"/>
            <a:t>F(1,14)=40.71,p&lt;0.01</a:t>
          </a:r>
        </a:p>
        <a:p>
          <a:r>
            <a:rPr kumimoji="1" lang="ja-JP" altLang="en-US" sz="1100"/>
            <a:t>係数</a:t>
          </a:r>
          <a:endParaRPr kumimoji="1" lang="en-US" altLang="ja-JP" sz="1100"/>
        </a:p>
        <a:p>
          <a:r>
            <a:rPr kumimoji="1" lang="ja-JP" altLang="en-US" sz="1100"/>
            <a:t>回帰係数</a:t>
          </a:r>
          <a:r>
            <a:rPr kumimoji="1" lang="en-US" altLang="ja-JP" sz="1100"/>
            <a:t>=9246.33,</a:t>
          </a:r>
          <a:r>
            <a:rPr kumimoji="1" lang="ja-JP" altLang="en-US" sz="1100"/>
            <a:t>標準化回帰係数</a:t>
          </a:r>
          <a:r>
            <a:rPr kumimoji="1" lang="en-US" altLang="ja-JP" sz="1100"/>
            <a:t>=0.863,p&lt;0.01</a:t>
          </a:r>
        </a:p>
        <a:p>
          <a:r>
            <a:rPr kumimoji="1" lang="ja-JP" altLang="ja-JP" sz="1100">
              <a:solidFill>
                <a:schemeClr val="dk1"/>
              </a:solidFill>
              <a:effectLst/>
              <a:latin typeface="+mn-lt"/>
              <a:ea typeface="+mn-ea"/>
              <a:cs typeface="+mn-cs"/>
            </a:rPr>
            <a:t>この結果から気温が上がれば売上は</a:t>
          </a:r>
          <a:r>
            <a:rPr kumimoji="1" lang="ja-JP" altLang="en-US" sz="1100">
              <a:solidFill>
                <a:schemeClr val="dk1"/>
              </a:solidFill>
              <a:effectLst/>
              <a:latin typeface="+mn-lt"/>
              <a:ea typeface="+mn-ea"/>
              <a:cs typeface="+mn-cs"/>
            </a:rPr>
            <a:t>上がる</a:t>
          </a:r>
          <a:r>
            <a:rPr kumimoji="1" lang="ja-JP" altLang="ja-JP" sz="1100">
              <a:solidFill>
                <a:schemeClr val="dk1"/>
              </a:solidFill>
              <a:effectLst/>
              <a:latin typeface="+mn-lt"/>
              <a:ea typeface="+mn-ea"/>
              <a:cs typeface="+mn-cs"/>
            </a:rPr>
            <a:t>と考えられる。</a:t>
          </a:r>
          <a:endParaRPr lang="ja-JP" altLang="ja-JP">
            <a:effectLst/>
          </a:endParaRPr>
        </a:p>
      </xdr:txBody>
    </xdr:sp>
    <xdr:clientData/>
  </xdr:twoCellAnchor>
  <xdr:oneCellAnchor>
    <xdr:from>
      <xdr:col>10</xdr:col>
      <xdr:colOff>666750</xdr:colOff>
      <xdr:row>39</xdr:row>
      <xdr:rowOff>200025</xdr:rowOff>
    </xdr:from>
    <xdr:ext cx="5838825" cy="604363"/>
    <mc:AlternateContent xmlns:mc="http://schemas.openxmlformats.org/markup-compatibility/2006" xmlns:a14="http://schemas.microsoft.com/office/drawing/2010/main">
      <mc:Choice Requires="a14">
        <xdr:sp macro="" textlink="">
          <xdr:nvSpPr>
            <xdr:cNvPr id="26" name="テキスト ボックス 25">
              <a:extLst>
                <a:ext uri="{FF2B5EF4-FFF2-40B4-BE49-F238E27FC236}">
                  <a16:creationId xmlns:a16="http://schemas.microsoft.com/office/drawing/2014/main" id="{00000000-0008-0000-0100-00001A000000}"/>
                </a:ext>
              </a:extLst>
            </xdr:cNvPr>
            <xdr:cNvSpPr txBox="1"/>
          </xdr:nvSpPr>
          <xdr:spPr>
            <a:xfrm>
              <a:off x="10210800" y="9610725"/>
              <a:ext cx="5838825" cy="604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kumimoji="1" lang="ja-JP" altLang="en-US" sz="1600" i="1">
                        <a:latin typeface="Cambria Math" panose="02040503050406030204" pitchFamily="18" charset="0"/>
                      </a:rPr>
                      <m:t>傾き</m:t>
                    </m:r>
                    <m:r>
                      <a:rPr kumimoji="1" lang="en-US" altLang="ja-JP" sz="1600" b="0" i="1">
                        <a:latin typeface="Cambria Math" panose="02040503050406030204" pitchFamily="18" charset="0"/>
                      </a:rPr>
                      <m:t>𝑏</m:t>
                    </m:r>
                    <m:r>
                      <a:rPr kumimoji="1" lang="en-US" altLang="ja-JP" sz="1600" b="0" i="1">
                        <a:latin typeface="Cambria Math" panose="02040503050406030204" pitchFamily="18" charset="0"/>
                      </a:rPr>
                      <m:t>=</m:t>
                    </m:r>
                    <m:f>
                      <m:fPr>
                        <m:ctrlPr>
                          <a:rPr kumimoji="1" lang="en-US" altLang="ja-JP" sz="1600" i="1">
                            <a:latin typeface="Cambria Math" panose="02040503050406030204" pitchFamily="18" charset="0"/>
                          </a:rPr>
                        </m:ctrlPr>
                      </m:fPr>
                      <m:num>
                        <m:r>
                          <a:rPr kumimoji="1" lang="ja-JP" altLang="en-US" sz="160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num>
                      <m:den>
                        <m:r>
                          <a:rPr kumimoji="1" lang="ja-JP" altLang="en-US" sz="1600" i="1">
                            <a:latin typeface="Cambria Math" panose="02040503050406030204" pitchFamily="18" charset="0"/>
                          </a:rPr>
                          <m:t>分散</m:t>
                        </m:r>
                        <m:sSubSup>
                          <m:sSubSupPr>
                            <m:ctrlPr>
                              <a:rPr kumimoji="1" lang="en-US" altLang="ja-JP" sz="160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sub>
                          <m:sup>
                            <m:r>
                              <a:rPr kumimoji="1" lang="en-US" altLang="ja-JP" sz="1600" b="0" i="1">
                                <a:latin typeface="Cambria Math" panose="02040503050406030204" pitchFamily="18" charset="0"/>
                              </a:rPr>
                              <m:t>2</m:t>
                            </m:r>
                          </m:sup>
                        </m:sSubSup>
                      </m:den>
                    </m:f>
                    <m:r>
                      <a:rPr kumimoji="1" lang="en-US" altLang="ja-JP" sz="1600" i="1">
                        <a:solidFill>
                          <a:schemeClr val="tx1"/>
                        </a:solidFill>
                        <a:effectLst/>
                        <a:latin typeface="Cambria Math" panose="02040503050406030204" pitchFamily="18" charset="0"/>
                        <a:ea typeface="+mn-ea"/>
                        <a:cs typeface="+mn-cs"/>
                      </a:rPr>
                      <m:t>=</m:t>
                    </m:r>
                    <m:r>
                      <m:rPr>
                        <m:nor/>
                      </m:rPr>
                      <a:rPr kumimoji="1" lang="ja-JP" altLang="ja-JP" sz="1600">
                        <a:solidFill>
                          <a:schemeClr val="tx1"/>
                        </a:solidFill>
                        <a:effectLst/>
                        <a:latin typeface="+mn-lt"/>
                        <a:ea typeface="+mn-ea"/>
                        <a:cs typeface="+mn-cs"/>
                      </a:rPr>
                      <m:t>相関係数</m:t>
                    </m:r>
                    <m:r>
                      <m:rPr>
                        <m:nor/>
                      </m:rPr>
                      <a:rPr kumimoji="1" lang="en-US" altLang="ja-JP" sz="1600" b="0" i="0">
                        <a:solidFill>
                          <a:schemeClr val="tx1"/>
                        </a:solidFill>
                        <a:effectLst/>
                        <a:latin typeface="+mn-lt"/>
                        <a:ea typeface="+mn-ea"/>
                        <a:cs typeface="+mn-cs"/>
                      </a:rPr>
                      <m:t>r</m:t>
                    </m:r>
                    <m:r>
                      <m:rPr>
                        <m:nor/>
                      </m:rPr>
                      <a:rPr kumimoji="1" lang="en-US" altLang="ja-JP" sz="1600">
                        <a:solidFill>
                          <a:schemeClr val="tx1"/>
                        </a:solidFill>
                        <a:effectLst/>
                        <a:latin typeface="+mn-lt"/>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ja-JP" sz="1600" b="0" i="1">
                            <a:solidFill>
                              <a:schemeClr val="tx1"/>
                            </a:solidFill>
                            <a:effectLst/>
                            <a:latin typeface="Cambria Math" panose="02040503050406030204" pitchFamily="18" charset="0"/>
                            <a:ea typeface="+mn-ea"/>
                            <a:cs typeface="+mn-cs"/>
                          </a:rPr>
                          <m:t>目的変数</m:t>
                        </m:r>
                        <m:r>
                          <a:rPr kumimoji="1" lang="en-US" altLang="ja-JP" sz="1600" b="0" i="1">
                            <a:solidFill>
                              <a:schemeClr val="tx1"/>
                            </a:solidFill>
                            <a:effectLst/>
                            <a:latin typeface="Cambria Math" panose="02040503050406030204" pitchFamily="18" charset="0"/>
                            <a:ea typeface="+mn-ea"/>
                            <a:cs typeface="+mn-cs"/>
                          </a:rPr>
                          <m:t>𝑦</m:t>
                        </m:r>
                        <m:r>
                          <a:rPr kumimoji="1" lang="ja-JP" altLang="ja-JP" sz="1600" b="0" i="1">
                            <a:solidFill>
                              <a:schemeClr val="tx1"/>
                            </a:solidFill>
                            <a:effectLst/>
                            <a:latin typeface="Cambria Math" panose="02040503050406030204" pitchFamily="18" charset="0"/>
                            <a:ea typeface="+mn-ea"/>
                            <a:cs typeface="+mn-cs"/>
                          </a:rPr>
                          <m:t>の標準偏差</m:t>
                        </m:r>
                        <m:r>
                          <a:rPr kumimoji="1" lang="en-US" altLang="ja-JP" sz="1600" b="0" i="1">
                            <a:solidFill>
                              <a:schemeClr val="tx1"/>
                            </a:solidFill>
                            <a:effectLst/>
                            <a:latin typeface="Cambria Math" panose="02040503050406030204" pitchFamily="18" charset="0"/>
                            <a:ea typeface="+mn-ea"/>
                            <a:cs typeface="+mn-cs"/>
                          </a:rPr>
                          <m:t>𝑢𝑦</m:t>
                        </m:r>
                      </m:num>
                      <m:den>
                        <m:r>
                          <a:rPr kumimoji="1" lang="ja-JP" altLang="ja-JP" sz="1600" b="0" i="1">
                            <a:solidFill>
                              <a:schemeClr val="tx1"/>
                            </a:solidFill>
                            <a:effectLst/>
                            <a:latin typeface="Cambria Math" panose="02040503050406030204" pitchFamily="18" charset="0"/>
                            <a:ea typeface="+mn-ea"/>
                            <a:cs typeface="+mn-cs"/>
                          </a:rPr>
                          <m:t>説明変数</m:t>
                        </m:r>
                        <m:r>
                          <a:rPr kumimoji="1" lang="en-US" altLang="ja-JP" sz="1600" b="0" i="1">
                            <a:solidFill>
                              <a:schemeClr val="tx1"/>
                            </a:solidFill>
                            <a:effectLst/>
                            <a:latin typeface="Cambria Math" panose="02040503050406030204" pitchFamily="18" charset="0"/>
                            <a:ea typeface="+mn-ea"/>
                            <a:cs typeface="+mn-cs"/>
                          </a:rPr>
                          <m:t>𝑥</m:t>
                        </m:r>
                        <m:r>
                          <a:rPr kumimoji="1" lang="ja-JP" altLang="ja-JP" sz="1600" b="0" i="1">
                            <a:solidFill>
                              <a:schemeClr val="tx1"/>
                            </a:solidFill>
                            <a:effectLst/>
                            <a:latin typeface="Cambria Math" panose="02040503050406030204" pitchFamily="18" charset="0"/>
                            <a:ea typeface="+mn-ea"/>
                            <a:cs typeface="+mn-cs"/>
                          </a:rPr>
                          <m:t>の標準偏差</m:t>
                        </m:r>
                        <m:r>
                          <a:rPr kumimoji="1" lang="en-US" altLang="ja-JP" sz="1600" b="0" i="1">
                            <a:solidFill>
                              <a:schemeClr val="tx1"/>
                            </a:solidFill>
                            <a:effectLst/>
                            <a:latin typeface="Cambria Math" panose="02040503050406030204" pitchFamily="18" charset="0"/>
                            <a:ea typeface="+mn-ea"/>
                            <a:cs typeface="+mn-cs"/>
                          </a:rPr>
                          <m:t>𝑢𝑥</m:t>
                        </m:r>
                      </m:den>
                    </m:f>
                  </m:oMath>
                </m:oMathPara>
              </a14:m>
              <a:endParaRPr kumimoji="1" lang="ja-JP" altLang="en-US" sz="1600"/>
            </a:p>
          </xdr:txBody>
        </xdr:sp>
      </mc:Choice>
      <mc:Fallback xmlns="">
        <xdr:sp macro="" textlink="">
          <xdr:nvSpPr>
            <xdr:cNvPr id="26" name="テキスト ボックス 25"/>
            <xdr:cNvSpPr txBox="1"/>
          </xdr:nvSpPr>
          <xdr:spPr>
            <a:xfrm>
              <a:off x="10210800" y="9610725"/>
              <a:ext cx="5838825" cy="604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ja-JP" altLang="en-US" sz="1600" i="0">
                  <a:latin typeface="Cambria Math" panose="02040503050406030204" pitchFamily="18" charset="0"/>
                </a:rPr>
                <a:t>傾き</a:t>
              </a:r>
              <a:r>
                <a:rPr kumimoji="1" lang="en-US" altLang="ja-JP" sz="1600" b="0" i="0">
                  <a:latin typeface="Cambria Math" panose="02040503050406030204" pitchFamily="18" charset="0"/>
                </a:rPr>
                <a:t>𝑏=</a:t>
              </a:r>
              <a:r>
                <a:rPr kumimoji="1" lang="en-US" altLang="ja-JP" sz="1600" i="0">
                  <a:latin typeface="Cambria Math" panose="02040503050406030204" pitchFamily="18" charset="0"/>
                </a:rPr>
                <a:t>(</a:t>
              </a:r>
              <a:r>
                <a:rPr kumimoji="1" lang="ja-JP" altLang="en-US" sz="160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𝑦))/(</a:t>
              </a:r>
              <a:r>
                <a:rPr kumimoji="1" lang="ja-JP" altLang="en-US" sz="1600" i="0">
                  <a:latin typeface="Cambria Math" panose="02040503050406030204" pitchFamily="18" charset="0"/>
                </a:rPr>
                <a:t>分散</a:t>
              </a:r>
              <a:r>
                <a:rPr kumimoji="1" lang="en-US" altLang="ja-JP" sz="1600" b="0" i="0">
                  <a:latin typeface="Cambria Math" panose="02040503050406030204" pitchFamily="18" charset="0"/>
                </a:rPr>
                <a:t>𝑢_𝑥^2 )</a:t>
              </a:r>
              <a:r>
                <a:rPr kumimoji="1" lang="en-US" altLang="ja-JP" sz="1600" i="0">
                  <a:solidFill>
                    <a:schemeClr val="tx1"/>
                  </a:solidFill>
                  <a:effectLst/>
                  <a:latin typeface="+mn-lt"/>
                  <a:ea typeface="+mn-ea"/>
                  <a:cs typeface="+mn-cs"/>
                </a:rPr>
                <a:t>=</a:t>
              </a:r>
              <a:r>
                <a:rPr kumimoji="1" lang="ja-JP" altLang="ja-JP" sz="1600" i="0">
                  <a:solidFill>
                    <a:schemeClr val="tx1"/>
                  </a:solidFill>
                  <a:effectLst/>
                  <a:latin typeface="Cambria Math" panose="02040503050406030204" pitchFamily="18" charset="0"/>
                  <a:ea typeface="+mn-ea"/>
                  <a:cs typeface="+mn-cs"/>
                </a:rPr>
                <a:t>"相関係数</a:t>
              </a:r>
              <a:r>
                <a:rPr kumimoji="1" lang="en-US" altLang="ja-JP" sz="1600" b="0" i="0">
                  <a:solidFill>
                    <a:schemeClr val="tx1"/>
                  </a:solidFill>
                  <a:effectLst/>
                  <a:latin typeface="Cambria Math" panose="02040503050406030204" pitchFamily="18" charset="0"/>
                  <a:ea typeface="+mn-ea"/>
                  <a:cs typeface="+mn-cs"/>
                </a:rPr>
                <a:t>r</a:t>
              </a:r>
              <a:r>
                <a:rPr kumimoji="1" lang="en-US" altLang="ja-JP" sz="1600" i="0">
                  <a:solidFill>
                    <a:schemeClr val="tx1"/>
                  </a:solidFill>
                  <a:effectLst/>
                  <a:latin typeface="Cambria Math" panose="02040503050406030204" pitchFamily="18" charset="0"/>
                  <a:ea typeface="+mn-ea"/>
                  <a:cs typeface="+mn-cs"/>
                </a:rPr>
                <a:t>×</a:t>
              </a:r>
              <a:r>
                <a:rPr kumimoji="1" lang="en-US" altLang="ja-JP" sz="1600" b="0" i="0">
                  <a:solidFill>
                    <a:schemeClr val="tx1"/>
                  </a:solidFill>
                  <a:effectLst/>
                  <a:latin typeface="+mn-lt"/>
                  <a:ea typeface="+mn-ea"/>
                  <a:cs typeface="+mn-cs"/>
                </a:rPr>
                <a:t>" </a:t>
              </a:r>
              <a:r>
                <a:rPr kumimoji="1" lang="ja-JP" altLang="ja-JP" sz="1600" b="0" i="0">
                  <a:solidFill>
                    <a:schemeClr val="tx1"/>
                  </a:solidFill>
                  <a:effectLst/>
                  <a:latin typeface="+mn-lt"/>
                  <a:ea typeface="+mn-ea"/>
                  <a:cs typeface="+mn-cs"/>
                </a:rPr>
                <a:t> 目的変数</a:t>
              </a:r>
              <a:r>
                <a:rPr kumimoji="1" lang="en-US" altLang="ja-JP" sz="1600" b="0" i="0">
                  <a:solidFill>
                    <a:schemeClr val="tx1"/>
                  </a:solidFill>
                  <a:effectLst/>
                  <a:latin typeface="Cambria Math" panose="02040503050406030204" pitchFamily="18" charset="0"/>
                  <a:ea typeface="+mn-ea"/>
                  <a:cs typeface="+mn-cs"/>
                </a:rPr>
                <a:t>𝑦</a:t>
              </a:r>
              <a:r>
                <a:rPr kumimoji="1" lang="ja-JP" altLang="ja-JP" sz="1600" b="0" i="0">
                  <a:solidFill>
                    <a:schemeClr val="tx1"/>
                  </a:solidFill>
                  <a:effectLst/>
                  <a:latin typeface="+mn-lt"/>
                  <a:ea typeface="+mn-ea"/>
                  <a:cs typeface="+mn-cs"/>
                </a:rPr>
                <a:t>の標準偏差</a:t>
              </a:r>
              <a:r>
                <a:rPr kumimoji="1" lang="en-US" altLang="ja-JP" sz="1600" b="0" i="0">
                  <a:solidFill>
                    <a:schemeClr val="tx1"/>
                  </a:solidFill>
                  <a:effectLst/>
                  <a:latin typeface="+mn-lt"/>
                  <a:ea typeface="+mn-ea"/>
                  <a:cs typeface="+mn-cs"/>
                </a:rPr>
                <a:t>𝑢𝑦/</a:t>
              </a:r>
              <a:r>
                <a:rPr kumimoji="1" lang="ja-JP" altLang="ja-JP" sz="1600" b="0" i="0">
                  <a:solidFill>
                    <a:schemeClr val="tx1"/>
                  </a:solidFill>
                  <a:effectLst/>
                  <a:latin typeface="+mn-lt"/>
                  <a:ea typeface="+mn-ea"/>
                  <a:cs typeface="+mn-cs"/>
                </a:rPr>
                <a:t>説明変数</a:t>
              </a:r>
              <a:r>
                <a:rPr kumimoji="1" lang="en-US" altLang="ja-JP" sz="1600" b="0" i="0">
                  <a:solidFill>
                    <a:schemeClr val="tx1"/>
                  </a:solidFill>
                  <a:effectLst/>
                  <a:latin typeface="Cambria Math" panose="02040503050406030204" pitchFamily="18" charset="0"/>
                  <a:ea typeface="+mn-ea"/>
                  <a:cs typeface="+mn-cs"/>
                </a:rPr>
                <a:t>𝑥</a:t>
              </a:r>
              <a:r>
                <a:rPr kumimoji="1" lang="ja-JP" altLang="ja-JP" sz="1600" b="0" i="0">
                  <a:solidFill>
                    <a:schemeClr val="tx1"/>
                  </a:solidFill>
                  <a:effectLst/>
                  <a:latin typeface="+mn-lt"/>
                  <a:ea typeface="+mn-ea"/>
                  <a:cs typeface="+mn-cs"/>
                </a:rPr>
                <a:t>の標準偏差</a:t>
              </a:r>
              <a:r>
                <a:rPr kumimoji="1" lang="en-US" altLang="ja-JP" sz="1600" b="0" i="0">
                  <a:solidFill>
                    <a:schemeClr val="tx1"/>
                  </a:solidFill>
                  <a:effectLst/>
                  <a:latin typeface="+mn-lt"/>
                  <a:ea typeface="+mn-ea"/>
                  <a:cs typeface="+mn-cs"/>
                </a:rPr>
                <a:t>𝑢𝑥</a:t>
              </a:r>
              <a:endParaRPr kumimoji="1" lang="ja-JP" altLang="en-US" sz="1600"/>
            </a:p>
          </xdr:txBody>
        </xdr:sp>
      </mc:Fallback>
    </mc:AlternateContent>
    <xdr:clientData/>
  </xdr:oneCellAnchor>
</xdr:wsDr>
</file>

<file path=xl/drawings/drawing3.xml><?xml version="1.0" encoding="utf-8"?>
<xdr:wsDr xmlns:xdr="http://schemas.openxmlformats.org/drawingml/2006/spreadsheetDrawing" xmlns:a="http://schemas.openxmlformats.org/drawingml/2006/main">
  <xdr:twoCellAnchor>
    <xdr:from>
      <xdr:col>9</xdr:col>
      <xdr:colOff>488950</xdr:colOff>
      <xdr:row>0</xdr:row>
      <xdr:rowOff>60324</xdr:rowOff>
    </xdr:from>
    <xdr:to>
      <xdr:col>21</xdr:col>
      <xdr:colOff>396875</xdr:colOff>
      <xdr:row>17</xdr:row>
      <xdr:rowOff>66674</xdr:rowOff>
    </xdr:to>
    <xdr:graphicFrame macro="">
      <xdr:nvGraphicFramePr>
        <xdr:cNvPr id="2" name="グラフ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95350</xdr:colOff>
      <xdr:row>19</xdr:row>
      <xdr:rowOff>66675</xdr:rowOff>
    </xdr:from>
    <xdr:to>
      <xdr:col>9</xdr:col>
      <xdr:colOff>758191</xdr:colOff>
      <xdr:row>22</xdr:row>
      <xdr:rowOff>225425</xdr:rowOff>
    </xdr:to>
    <xdr:sp macro="" textlink="">
      <xdr:nvSpPr>
        <xdr:cNvPr id="18" name="Text Box 5">
          <a:extLst>
            <a:ext uri="{FF2B5EF4-FFF2-40B4-BE49-F238E27FC236}">
              <a16:creationId xmlns:a16="http://schemas.microsoft.com/office/drawing/2014/main" id="{00000000-0008-0000-0200-000012000000}"/>
            </a:ext>
          </a:extLst>
        </xdr:cNvPr>
        <xdr:cNvSpPr txBox="1">
          <a:spLocks noChangeArrowheads="1"/>
        </xdr:cNvSpPr>
      </xdr:nvSpPr>
      <xdr:spPr bwMode="auto">
        <a:xfrm>
          <a:off x="6724650" y="4657725"/>
          <a:ext cx="3187066" cy="882650"/>
        </a:xfrm>
        <a:prstGeom prst="rect">
          <a:avLst/>
        </a:prstGeom>
        <a:solidFill>
          <a:schemeClr val="bg1">
            <a:lumMod val="95000"/>
          </a:schemeClr>
        </a:solidFill>
        <a:ln w="9525">
          <a:solidFill>
            <a:schemeClr val="bg2">
              <a:lumMod val="75000"/>
            </a:schemeClr>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円の対ドルレートと日経平均株価の関係についてのデータより、為替が</a:t>
          </a:r>
          <a:r>
            <a:rPr lang="en-US" altLang="ja-JP" sz="1100" b="0" i="0" strike="noStrike">
              <a:solidFill>
                <a:srgbClr val="000000"/>
              </a:solidFill>
              <a:latin typeface="+mn-ea"/>
              <a:ea typeface="+mn-ea"/>
            </a:rPr>
            <a:t>1</a:t>
          </a:r>
          <a:r>
            <a:rPr lang="ja-JP" altLang="en-US" sz="1100" b="0" i="0" strike="noStrike">
              <a:solidFill>
                <a:srgbClr val="000000"/>
              </a:solidFill>
              <a:latin typeface="+mn-ea"/>
              <a:ea typeface="+mn-ea"/>
            </a:rPr>
            <a:t>円変動すると日経平均株価にどのような影響があるか、考察せよ。</a:t>
          </a:r>
        </a:p>
      </xdr:txBody>
    </xdr:sp>
    <xdr:clientData/>
  </xdr:twoCellAnchor>
  <xdr:twoCellAnchor>
    <xdr:from>
      <xdr:col>10</xdr:col>
      <xdr:colOff>428625</xdr:colOff>
      <xdr:row>18</xdr:row>
      <xdr:rowOff>152400</xdr:rowOff>
    </xdr:from>
    <xdr:to>
      <xdr:col>20</xdr:col>
      <xdr:colOff>590550</xdr:colOff>
      <xdr:row>35</xdr:row>
      <xdr:rowOff>171450</xdr:rowOff>
    </xdr:to>
    <xdr:sp macro="" textlink="">
      <xdr:nvSpPr>
        <xdr:cNvPr id="6" name="テキスト ボックス 5">
          <a:extLst>
            <a:ext uri="{FF2B5EF4-FFF2-40B4-BE49-F238E27FC236}">
              <a16:creationId xmlns:a16="http://schemas.microsoft.com/office/drawing/2014/main" id="{00000000-0008-0000-0200-000006000000}"/>
            </a:ext>
          </a:extLst>
        </xdr:cNvPr>
        <xdr:cNvSpPr txBox="1"/>
      </xdr:nvSpPr>
      <xdr:spPr>
        <a:xfrm>
          <a:off x="10601325" y="4505325"/>
          <a:ext cx="6515100" cy="412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円の対ドルレートと日経平均株価の関係について</a:t>
          </a:r>
          <a:r>
            <a:rPr kumimoji="1" lang="en-US" altLang="ja-JP" sz="1100"/>
            <a:t>2012/1/4</a:t>
          </a:r>
          <a:r>
            <a:rPr kumimoji="1" lang="ja-JP" altLang="en-US" sz="1100"/>
            <a:t>から</a:t>
          </a:r>
          <a:r>
            <a:rPr kumimoji="1" lang="en-US" altLang="ja-JP" sz="1100"/>
            <a:t>2012/11/19</a:t>
          </a:r>
          <a:r>
            <a:rPr kumimoji="1" lang="ja-JP" altLang="en-US" sz="1100"/>
            <a:t>のデータを元に分析を行う。</a:t>
          </a:r>
          <a:endParaRPr kumimoji="1" lang="en-US" altLang="ja-JP" sz="1100"/>
        </a:p>
        <a:p>
          <a:r>
            <a:rPr kumimoji="1" lang="ja-JP" altLang="en-US" sz="1100"/>
            <a:t>まずは相関分析よりドルレートと日経株価平均の間には高い正の相関が見られた</a:t>
          </a:r>
          <a:r>
            <a:rPr kumimoji="1" lang="en-US" altLang="ja-JP" sz="1100"/>
            <a:t>(r=0.789,p&lt;0.01)</a:t>
          </a:r>
          <a:r>
            <a:rPr kumimoji="1" lang="ja-JP" altLang="en-US" sz="1100"/>
            <a:t>。</a:t>
          </a:r>
          <a:endParaRPr kumimoji="1" lang="en-US" altLang="ja-JP" sz="1100"/>
        </a:p>
        <a:p>
          <a:r>
            <a:rPr kumimoji="1" lang="ja-JP" altLang="en-US" sz="1100"/>
            <a:t>また日経平均株価を目的変数、対ドル円を説明変数として回帰分析を行った。その結果以下の回帰式が得られ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日経株価平均</a:t>
          </a:r>
          <a:r>
            <a:rPr kumimoji="1" lang="en-US" altLang="ja-JP" sz="1100">
              <a:solidFill>
                <a:srgbClr val="0070C0"/>
              </a:solidFill>
            </a:rPr>
            <a:t>=</a:t>
          </a:r>
          <a:r>
            <a:rPr kumimoji="1" lang="ja-JP" altLang="en-US" sz="1100">
              <a:solidFill>
                <a:srgbClr val="0070C0"/>
              </a:solidFill>
            </a:rPr>
            <a:t>対ドル円</a:t>
          </a:r>
          <a:r>
            <a:rPr kumimoji="1" lang="en-US" altLang="ja-JP" sz="1100">
              <a:solidFill>
                <a:srgbClr val="0070C0"/>
              </a:solidFill>
            </a:rPr>
            <a:t>×219.69-8406.27</a:t>
          </a:r>
        </a:p>
        <a:p>
          <a:r>
            <a:rPr kumimoji="1" lang="ja-JP" altLang="en-US" sz="1100" b="1">
              <a:solidFill>
                <a:srgbClr val="0070C0"/>
              </a:solidFill>
            </a:rPr>
            <a:t>モデル概要</a:t>
          </a:r>
          <a:endParaRPr kumimoji="1" lang="en-US" altLang="ja-JP" sz="1100" b="1">
            <a:solidFill>
              <a:srgbClr val="0070C0"/>
            </a:solidFill>
          </a:endParaRPr>
        </a:p>
        <a:p>
          <a:r>
            <a:rPr kumimoji="1" lang="en-US" altLang="ja-JP" sz="1100">
              <a:solidFill>
                <a:srgbClr val="0070C0"/>
              </a:solidFill>
            </a:rPr>
            <a:t>R2=0.622</a:t>
          </a: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1,219)=360.50, p&lt;0.01</a:t>
          </a:r>
        </a:p>
        <a:p>
          <a:r>
            <a:rPr kumimoji="1" lang="ja-JP" altLang="en-US" sz="1100" b="1">
              <a:solidFill>
                <a:srgbClr val="0070C0"/>
              </a:solidFill>
            </a:rPr>
            <a:t>係数</a:t>
          </a:r>
          <a:endParaRPr kumimoji="1" lang="en-US" altLang="ja-JP" sz="1100" b="1">
            <a:solidFill>
              <a:srgbClr val="0070C0"/>
            </a:solidFill>
          </a:endParaRPr>
        </a:p>
        <a:p>
          <a:r>
            <a:rPr kumimoji="1" lang="ja-JP" altLang="en-US" sz="1100">
              <a:solidFill>
                <a:srgbClr val="0070C0"/>
              </a:solidFill>
            </a:rPr>
            <a:t>回帰係数</a:t>
          </a:r>
          <a:r>
            <a:rPr kumimoji="1" lang="en-US" altLang="ja-JP" sz="1100">
              <a:solidFill>
                <a:srgbClr val="0070C0"/>
              </a:solidFill>
            </a:rPr>
            <a:t>b=</a:t>
          </a:r>
          <a:r>
            <a:rPr kumimoji="1" lang="en-US" altLang="ja-JP" sz="1100">
              <a:solidFill>
                <a:srgbClr val="0070C0"/>
              </a:solidFill>
              <a:effectLst/>
              <a:latin typeface="+mn-lt"/>
              <a:ea typeface="+mn-ea"/>
              <a:cs typeface="+mn-cs"/>
            </a:rPr>
            <a:t>219.69</a:t>
          </a:r>
          <a:r>
            <a:rPr kumimoji="1" lang="en-US" altLang="ja-JP" sz="1100">
              <a:solidFill>
                <a:srgbClr val="0070C0"/>
              </a:solidFill>
            </a:rPr>
            <a:t>, </a:t>
          </a:r>
          <a:r>
            <a:rPr kumimoji="1" lang="ja-JP" altLang="en-US" sz="1100">
              <a:solidFill>
                <a:srgbClr val="0070C0"/>
              </a:solidFill>
            </a:rPr>
            <a:t>標準化回帰係数</a:t>
          </a:r>
          <a:r>
            <a:rPr kumimoji="1" lang="en-US" altLang="ja-JP" sz="1100">
              <a:solidFill>
                <a:srgbClr val="0070C0"/>
              </a:solidFill>
            </a:rPr>
            <a:t>β=0.789, p&lt;0.01</a:t>
          </a:r>
        </a:p>
        <a:p>
          <a:r>
            <a:rPr kumimoji="1" lang="ja-JP" altLang="en-US" sz="1100"/>
            <a:t>この結果から、ドルレートが上がれば（円安になれば）日経平均株価は</a:t>
          </a:r>
          <a:r>
            <a:rPr kumimoji="1" lang="ja-JP" altLang="en-US" sz="1100">
              <a:solidFill>
                <a:srgbClr val="FF0000"/>
              </a:solidFill>
            </a:rPr>
            <a:t>●</a:t>
          </a:r>
          <a:r>
            <a:rPr kumimoji="1" lang="ja-JP" altLang="en-US" sz="1100"/>
            <a:t>、</a:t>
          </a:r>
          <a:r>
            <a:rPr kumimoji="1" lang="en-US" altLang="ja-JP" sz="1100"/>
            <a:t>1</a:t>
          </a:r>
          <a:r>
            <a:rPr kumimoji="1" lang="ja-JP" altLang="en-US" sz="1100"/>
            <a:t>円の円安で株価は</a:t>
          </a:r>
          <a:r>
            <a:rPr kumimoji="1" lang="ja-JP" altLang="en-US" sz="1100">
              <a:solidFill>
                <a:srgbClr val="FF0000"/>
              </a:solidFill>
            </a:rPr>
            <a:t>●</a:t>
          </a:r>
          <a:r>
            <a:rPr kumimoji="1" lang="ja-JP" altLang="en-US" sz="1100"/>
            <a:t>円上昇したことが読み取れる。この期間の株価の平均値</a:t>
          </a:r>
          <a:r>
            <a:rPr kumimoji="1" lang="en-US" altLang="ja-JP" sz="1100"/>
            <a:t>9032.86</a:t>
          </a:r>
          <a:r>
            <a:rPr kumimoji="1" lang="ja-JP" altLang="en-US" sz="1100"/>
            <a:t>を元に計算すると</a:t>
          </a:r>
          <a:r>
            <a:rPr kumimoji="1" lang="en-US" altLang="ja-JP" sz="1100"/>
            <a:t>1</a:t>
          </a:r>
          <a:r>
            <a:rPr kumimoji="1" lang="ja-JP" altLang="en-US" sz="1100"/>
            <a:t>円あたりの増減率は</a:t>
          </a:r>
          <a:r>
            <a:rPr kumimoji="1" lang="en-US" altLang="ja-JP" sz="1100"/>
            <a:t>2.43%</a:t>
          </a:r>
          <a:r>
            <a:rPr kumimoji="1" lang="ja-JP" altLang="en-US" sz="1100"/>
            <a:t>である。</a:t>
          </a:r>
          <a:endParaRPr kumimoji="1" lang="en-US" altLang="ja-JP" sz="1100"/>
        </a:p>
        <a:p>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800100</xdr:colOff>
      <xdr:row>25</xdr:row>
      <xdr:rowOff>180975</xdr:rowOff>
    </xdr:from>
    <xdr:to>
      <xdr:col>12</xdr:col>
      <xdr:colOff>57150</xdr:colOff>
      <xdr:row>28</xdr:row>
      <xdr:rowOff>152400</xdr:rowOff>
    </xdr:to>
    <xdr:sp macro="" textlink="">
      <xdr:nvSpPr>
        <xdr:cNvPr id="2" name="Text Box 1">
          <a:extLst>
            <a:ext uri="{FF2B5EF4-FFF2-40B4-BE49-F238E27FC236}">
              <a16:creationId xmlns:a16="http://schemas.microsoft.com/office/drawing/2014/main" id="{00000000-0008-0000-0400-000002000000}"/>
            </a:ext>
          </a:extLst>
        </xdr:cNvPr>
        <xdr:cNvSpPr txBox="1">
          <a:spLocks noChangeArrowheads="1"/>
        </xdr:cNvSpPr>
      </xdr:nvSpPr>
      <xdr:spPr bwMode="auto">
        <a:xfrm>
          <a:off x="4343400" y="6677025"/>
          <a:ext cx="5124450" cy="695325"/>
        </a:xfrm>
        <a:prstGeom prst="rect">
          <a:avLst/>
        </a:prstGeom>
        <a:solidFill>
          <a:schemeClr val="bg1">
            <a:lumMod val="95000"/>
          </a:schemeClr>
        </a:solidFill>
        <a:ln w="9525">
          <a:solidFill>
            <a:schemeClr val="bg1">
              <a:lumMod val="75000"/>
            </a:schemeClr>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表は売り家の価格表である。</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売り家の条件と価格との関係について重回帰式を立てて分析せよ。</a:t>
          </a:r>
        </a:p>
      </xdr:txBody>
    </xdr:sp>
    <xdr:clientData/>
  </xdr:twoCellAnchor>
  <xdr:twoCellAnchor>
    <xdr:from>
      <xdr:col>21</xdr:col>
      <xdr:colOff>504825</xdr:colOff>
      <xdr:row>31</xdr:row>
      <xdr:rowOff>180975</xdr:rowOff>
    </xdr:from>
    <xdr:to>
      <xdr:col>22</xdr:col>
      <xdr:colOff>1041400</xdr:colOff>
      <xdr:row>33</xdr:row>
      <xdr:rowOff>238125</xdr:rowOff>
    </xdr:to>
    <xdr:sp macro="" textlink="">
      <xdr:nvSpPr>
        <xdr:cNvPr id="3" name="円形吹き出し 2">
          <a:extLst>
            <a:ext uri="{FF2B5EF4-FFF2-40B4-BE49-F238E27FC236}">
              <a16:creationId xmlns:a16="http://schemas.microsoft.com/office/drawing/2014/main" id="{00000000-0008-0000-0400-000003000000}"/>
            </a:ext>
          </a:extLst>
        </xdr:cNvPr>
        <xdr:cNvSpPr/>
      </xdr:nvSpPr>
      <xdr:spPr>
        <a:xfrm>
          <a:off x="17402175" y="7877175"/>
          <a:ext cx="1584325" cy="542925"/>
        </a:xfrm>
        <a:prstGeom prst="wedgeEllipseCallout">
          <a:avLst>
            <a:gd name="adj1" fmla="val -20833"/>
            <a:gd name="adj2" fmla="val 108842"/>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a:solidFill>
                <a:sysClr val="windowText" lastClr="000000"/>
              </a:solidFill>
            </a:rPr>
            <a:t>説明変数の数</a:t>
          </a:r>
        </a:p>
      </xdr:txBody>
    </xdr:sp>
    <xdr:clientData/>
  </xdr:twoCellAnchor>
  <xdr:oneCellAnchor>
    <xdr:from>
      <xdr:col>18</xdr:col>
      <xdr:colOff>657225</xdr:colOff>
      <xdr:row>48</xdr:row>
      <xdr:rowOff>190500</xdr:rowOff>
    </xdr:from>
    <xdr:ext cx="2533514" cy="553228"/>
    <mc:AlternateContent xmlns:mc="http://schemas.openxmlformats.org/markup-compatibility/2006" xmlns:a14="http://schemas.microsoft.com/office/drawing/2010/main">
      <mc:Choice Requires="a14">
        <xdr:sp macro="" textlink="">
          <xdr:nvSpPr>
            <xdr:cNvPr id="5" name="テキスト ボックス 4">
              <a:extLst>
                <a:ext uri="{FF2B5EF4-FFF2-40B4-BE49-F238E27FC236}">
                  <a16:creationId xmlns:a16="http://schemas.microsoft.com/office/drawing/2014/main" id="{00000000-0008-0000-0400-000005000000}"/>
                </a:ext>
              </a:extLst>
            </xdr:cNvPr>
            <xdr:cNvSpPr txBox="1"/>
          </xdr:nvSpPr>
          <xdr:spPr>
            <a:xfrm>
              <a:off x="14706600" y="12220575"/>
              <a:ext cx="2533514" cy="5532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ctrlPr>
                          <a:rPr kumimoji="1" lang="en-US" altLang="ja-JP" sz="1600" i="1">
                            <a:latin typeface="Cambria Math" panose="02040503050406030204" pitchFamily="18" charset="0"/>
                          </a:rPr>
                        </m:ctrlPr>
                      </m:dPr>
                      <m:e>
                        <m:m>
                          <m:mPr>
                            <m:mcs>
                              <m:mc>
                                <m:mcPr>
                                  <m:count m:val="1"/>
                                  <m:mcJc m:val="center"/>
                                </m:mcPr>
                              </m:mc>
                            </m:mcs>
                            <m:ctrlPr>
                              <a:rPr kumimoji="1" lang="en-US" altLang="ja-JP" sz="1600" i="1">
                                <a:latin typeface="Cambria Math" panose="02040503050406030204" pitchFamily="18" charset="0"/>
                              </a:rPr>
                            </m:ctrlPr>
                          </m:mP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1</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2</m:t>
                                  </m:r>
                                </m:sub>
                              </m:sSub>
                            </m:e>
                          </m:mr>
                        </m:m>
                      </m:e>
                    </m:d>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solidFill>
                                  <a:schemeClr val="tx1"/>
                                </a:solidFill>
                                <a:effectLst/>
                                <a:latin typeface="Cambria Math" panose="02040503050406030204" pitchFamily="18" charset="0"/>
                                <a:ea typeface="+mn-ea"/>
                                <a:cs typeface="+mn-cs"/>
                              </a:rPr>
                            </m:ctrlPr>
                          </m:dPr>
                          <m:e>
                            <m:m>
                              <m:mPr>
                                <m:mcs>
                                  <m:mc>
                                    <m:mcPr>
                                      <m:count m:val="2"/>
                                      <m:mcJc m:val="center"/>
                                    </m:mcPr>
                                  </m:mc>
                                </m:mcs>
                                <m:ctrlPr>
                                  <a:rPr kumimoji="1" lang="en-US" altLang="ja-JP" sz="1600" b="0" i="1">
                                    <a:solidFill>
                                      <a:schemeClr val="tx1"/>
                                    </a:solidFill>
                                    <a:effectLst/>
                                    <a:latin typeface="Cambria Math" panose="02040503050406030204" pitchFamily="18" charset="0"/>
                                    <a:ea typeface="+mn-ea"/>
                                    <a:cs typeface="+mn-cs"/>
                                  </a:rPr>
                                </m:ctrlPr>
                              </m:mP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2</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2</m:t>
                                      </m:r>
                                    </m:sub>
                                  </m:sSub>
                                </m:e>
                              </m:mr>
                            </m:m>
                          </m:e>
                        </m:d>
                      </m:e>
                      <m:sup>
                        <m:r>
                          <a:rPr kumimoji="1" lang="en-US" altLang="ja-JP" sz="1600" b="0" i="1">
                            <a:latin typeface="Cambria Math" panose="02040503050406030204" pitchFamily="18" charset="0"/>
                          </a:rPr>
                          <m:t>−1</m:t>
                        </m:r>
                      </m:sup>
                    </m:sSup>
                    <m:d>
                      <m:dPr>
                        <m:ctrlPr>
                          <a:rPr kumimoji="1" lang="en-US" altLang="ja-JP" sz="1600" b="0" i="1">
                            <a:latin typeface="Cambria Math" panose="02040503050406030204" pitchFamily="18" charset="0"/>
                          </a:rPr>
                        </m:ctrlPr>
                      </m:dPr>
                      <m:e>
                        <m:m>
                          <m:mPr>
                            <m:mcs>
                              <m:mc>
                                <m:mcPr>
                                  <m:count m:val="1"/>
                                  <m:mcJc m:val="center"/>
                                </m:mcPr>
                              </m:mc>
                            </m:mcs>
                            <m:ctrlPr>
                              <a:rPr kumimoji="1" lang="en-US" altLang="ja-JP" sz="1600" b="0" i="1">
                                <a:latin typeface="Cambria Math" panose="02040503050406030204" pitchFamily="18" charset="0"/>
                              </a:rPr>
                            </m:ctrlPr>
                          </m:mP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1</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2</m:t>
                                  </m:r>
                                  <m:r>
                                    <a:rPr kumimoji="1" lang="en-US" altLang="ja-JP" sz="1600" b="0" i="1">
                                      <a:latin typeface="Cambria Math" panose="02040503050406030204" pitchFamily="18" charset="0"/>
                                    </a:rPr>
                                    <m:t>𝑦</m:t>
                                  </m:r>
                                </m:sub>
                              </m:sSub>
                            </m:e>
                          </m:mr>
                        </m:m>
                      </m:e>
                    </m:d>
                  </m:oMath>
                </m:oMathPara>
              </a14:m>
              <a:endParaRPr kumimoji="1" lang="ja-JP" altLang="en-US" sz="1600"/>
            </a:p>
          </xdr:txBody>
        </xdr:sp>
      </mc:Choice>
      <mc:Fallback xmlns="">
        <xdr:sp macro="" textlink="">
          <xdr:nvSpPr>
            <xdr:cNvPr id="5" name="テキスト ボックス 4"/>
            <xdr:cNvSpPr txBox="1"/>
          </xdr:nvSpPr>
          <xdr:spPr>
            <a:xfrm>
              <a:off x="14706600" y="12220575"/>
              <a:ext cx="2533514" cy="5532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i="0">
                  <a:latin typeface="Cambria Math" panose="02040503050406030204" pitchFamily="18" charset="0"/>
                </a:rPr>
                <a:t>(■8(</a:t>
              </a:r>
              <a:r>
                <a:rPr kumimoji="1" lang="en-US" altLang="ja-JP" sz="1600" b="0" i="0">
                  <a:latin typeface="Cambria Math" panose="02040503050406030204" pitchFamily="18" charset="0"/>
                </a:rPr>
                <a:t>𝑏_1@𝑏_2 ))=</a:t>
              </a:r>
              <a:r>
                <a:rPr kumimoji="1" lang="en-US" altLang="ja-JP" sz="1600" b="0" i="0">
                  <a:solidFill>
                    <a:schemeClr val="tx1"/>
                  </a:solidFill>
                  <a:effectLst/>
                  <a:latin typeface="Cambria Math" panose="02040503050406030204" pitchFamily="18" charset="0"/>
                  <a:ea typeface="+mn-ea"/>
                  <a:cs typeface="+mn-cs"/>
                </a:rPr>
                <a:t>(■8(𝑆_11&amp;𝑆_12@𝑆_21&amp;𝑆_22 ))^(</a:t>
              </a:r>
              <a:r>
                <a:rPr kumimoji="1" lang="en-US" altLang="ja-JP" sz="1600" b="0" i="0">
                  <a:latin typeface="Cambria Math" panose="02040503050406030204" pitchFamily="18" charset="0"/>
                </a:rPr>
                <a:t>−1) (■8(𝑆_1𝑦@𝑆_2𝑦 ))</a:t>
              </a:r>
              <a:endParaRPr kumimoji="1" lang="ja-JP" altLang="en-US" sz="1600"/>
            </a:p>
          </xdr:txBody>
        </xdr:sp>
      </mc:Fallback>
    </mc:AlternateContent>
    <xdr:clientData/>
  </xdr:oneCellAnchor>
  <xdr:oneCellAnchor>
    <xdr:from>
      <xdr:col>21</xdr:col>
      <xdr:colOff>1000125</xdr:colOff>
      <xdr:row>48</xdr:row>
      <xdr:rowOff>209550</xdr:rowOff>
    </xdr:from>
    <xdr:ext cx="4915063" cy="545021"/>
    <mc:AlternateContent xmlns:mc="http://schemas.openxmlformats.org/markup-compatibility/2006" xmlns:a14="http://schemas.microsoft.com/office/drawing/2010/main">
      <mc:Choice Requires="a14">
        <xdr:sp macro="" textlink="">
          <xdr:nvSpPr>
            <xdr:cNvPr id="6" name="テキスト ボックス 5">
              <a:extLst>
                <a:ext uri="{FF2B5EF4-FFF2-40B4-BE49-F238E27FC236}">
                  <a16:creationId xmlns:a16="http://schemas.microsoft.com/office/drawing/2014/main" id="{00000000-0008-0000-0400-000006000000}"/>
                </a:ext>
              </a:extLst>
            </xdr:cNvPr>
            <xdr:cNvSpPr txBox="1"/>
          </xdr:nvSpPr>
          <xdr:spPr>
            <a:xfrm>
              <a:off x="17897475" y="12239625"/>
              <a:ext cx="4915063" cy="5450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600" i="1">
                        <a:latin typeface="Cambria Math" panose="02040503050406030204" pitchFamily="18" charset="0"/>
                      </a:rPr>
                      <m:t>標準化偏回帰係数</m:t>
                    </m:r>
                    <m:r>
                      <m:rPr>
                        <m:sty m:val="p"/>
                      </m:rPr>
                      <a:rPr kumimoji="1" lang="en-US" altLang="ja-JP" sz="1600" i="1">
                        <a:latin typeface="Cambria Math" panose="02040503050406030204" pitchFamily="18" charset="0"/>
                      </a:rPr>
                      <m:t>β</m:t>
                    </m:r>
                    <m:r>
                      <a:rPr kumimoji="1" lang="en-US" altLang="ja-JP" sz="1600" b="0" i="1">
                        <a:latin typeface="Cambria Math" panose="02040503050406030204" pitchFamily="18" charset="0"/>
                      </a:rPr>
                      <m:t>=</m:t>
                    </m:r>
                    <m:r>
                      <a:rPr kumimoji="1" lang="ja-JP" altLang="en-US" sz="1600" b="0" i="1">
                        <a:latin typeface="Cambria Math" panose="02040503050406030204" pitchFamily="18" charset="0"/>
                      </a:rPr>
                      <m:t>傾き</m:t>
                    </m:r>
                    <m:r>
                      <a:rPr kumimoji="1" lang="en-US" altLang="ja-JP" sz="1600" b="0" i="1">
                        <a:latin typeface="Cambria Math" panose="02040503050406030204" pitchFamily="18" charset="0"/>
                      </a:rPr>
                      <m:t>𝑏</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説明変数の標準偏差</m:t>
                        </m:r>
                        <m:r>
                          <a:rPr kumimoji="1" lang="en-US" altLang="ja-JP" sz="1600" b="0" i="1">
                            <a:latin typeface="Cambria Math" panose="02040503050406030204" pitchFamily="18" charset="0"/>
                          </a:rPr>
                          <m:t>𝑢𝑥</m:t>
                        </m:r>
                      </m:num>
                      <m:den>
                        <m:r>
                          <a:rPr kumimoji="1" lang="ja-JP" altLang="en-US" sz="1600" b="0" i="1">
                            <a:latin typeface="Cambria Math" panose="02040503050406030204" pitchFamily="18" charset="0"/>
                          </a:rPr>
                          <m:t>目的変数の標準誤差</m:t>
                        </m:r>
                        <m:r>
                          <a:rPr kumimoji="1" lang="en-US" altLang="ja-JP" sz="1600" b="0" i="1">
                            <a:latin typeface="Cambria Math" panose="02040503050406030204" pitchFamily="18" charset="0"/>
                          </a:rPr>
                          <m:t>𝑢𝑦</m:t>
                        </m:r>
                      </m:den>
                    </m:f>
                  </m:oMath>
                </m:oMathPara>
              </a14:m>
              <a:endParaRPr kumimoji="1" lang="ja-JP" altLang="en-US" sz="1600"/>
            </a:p>
          </xdr:txBody>
        </xdr:sp>
      </mc:Choice>
      <mc:Fallback xmlns="">
        <xdr:sp macro="" textlink="">
          <xdr:nvSpPr>
            <xdr:cNvPr id="6" name="テキスト ボックス 5"/>
            <xdr:cNvSpPr txBox="1"/>
          </xdr:nvSpPr>
          <xdr:spPr>
            <a:xfrm>
              <a:off x="17897475" y="12239625"/>
              <a:ext cx="4915063" cy="5450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600" i="0">
                  <a:latin typeface="Cambria Math" panose="02040503050406030204" pitchFamily="18" charset="0"/>
                </a:rPr>
                <a:t>標準化偏回帰係数</a:t>
              </a:r>
              <a:r>
                <a:rPr kumimoji="1" lang="en-US" altLang="ja-JP" sz="1600" i="0">
                  <a:latin typeface="Cambria Math" panose="02040503050406030204" pitchFamily="18" charset="0"/>
                </a:rPr>
                <a:t>β</a:t>
              </a: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傾き</a:t>
              </a:r>
              <a:r>
                <a:rPr kumimoji="1" lang="en-US" altLang="ja-JP" sz="1600" b="0" i="0">
                  <a:latin typeface="Cambria Math" panose="02040503050406030204" pitchFamily="18" charset="0"/>
                </a:rPr>
                <a:t>𝑏×</a:t>
              </a:r>
              <a:r>
                <a:rPr kumimoji="1" lang="ja-JP" altLang="en-US" sz="1600" b="0" i="0">
                  <a:latin typeface="Cambria Math" panose="02040503050406030204" pitchFamily="18" charset="0"/>
                </a:rPr>
                <a:t>説明変数の標準偏差</a:t>
              </a:r>
              <a:r>
                <a:rPr kumimoji="1" lang="en-US" altLang="ja-JP" sz="1600" b="0" i="0">
                  <a:latin typeface="Cambria Math" panose="02040503050406030204" pitchFamily="18" charset="0"/>
                </a:rPr>
                <a:t>𝑢𝑥/</a:t>
              </a:r>
              <a:r>
                <a:rPr kumimoji="1" lang="ja-JP" altLang="en-US" sz="1600" b="0" i="0">
                  <a:latin typeface="Cambria Math" panose="02040503050406030204" pitchFamily="18" charset="0"/>
                </a:rPr>
                <a:t>目的変数の標準誤差</a:t>
              </a:r>
              <a:r>
                <a:rPr kumimoji="1" lang="en-US" altLang="ja-JP" sz="1600" b="0" i="0">
                  <a:latin typeface="Cambria Math" panose="02040503050406030204" pitchFamily="18" charset="0"/>
                </a:rPr>
                <a:t>𝑢𝑦</a:t>
              </a:r>
              <a:endParaRPr kumimoji="1" lang="ja-JP" altLang="en-US" sz="1600"/>
            </a:p>
          </xdr:txBody>
        </xdr:sp>
      </mc:Fallback>
    </mc:AlternateContent>
    <xdr:clientData/>
  </xdr:oneCellAnchor>
  <xdr:twoCellAnchor>
    <xdr:from>
      <xdr:col>0</xdr:col>
      <xdr:colOff>371475</xdr:colOff>
      <xdr:row>44</xdr:row>
      <xdr:rowOff>109537</xdr:rowOff>
    </xdr:from>
    <xdr:to>
      <xdr:col>5</xdr:col>
      <xdr:colOff>342900</xdr:colOff>
      <xdr:row>55</xdr:row>
      <xdr:rowOff>223837</xdr:rowOff>
    </xdr:to>
    <xdr:graphicFrame macro="">
      <xdr:nvGraphicFramePr>
        <xdr:cNvPr id="7" name="グラフ 6">
          <a:extLst>
            <a:ext uri="{FF2B5EF4-FFF2-40B4-BE49-F238E27FC236}">
              <a16:creationId xmlns:a16="http://schemas.microsoft.com/office/drawing/2014/main" id="{00000000-0008-0000-04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52425</xdr:colOff>
      <xdr:row>44</xdr:row>
      <xdr:rowOff>109537</xdr:rowOff>
    </xdr:from>
    <xdr:to>
      <xdr:col>12</xdr:col>
      <xdr:colOff>114300</xdr:colOff>
      <xdr:row>55</xdr:row>
      <xdr:rowOff>223837</xdr:rowOff>
    </xdr:to>
    <xdr:graphicFrame macro="">
      <xdr:nvGraphicFramePr>
        <xdr:cNvPr id="8" name="グラフ 7">
          <a:extLst>
            <a:ext uri="{FF2B5EF4-FFF2-40B4-BE49-F238E27FC236}">
              <a16:creationId xmlns:a16="http://schemas.microsoft.com/office/drawing/2014/main" id="{00000000-0008-0000-04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14300</xdr:colOff>
      <xdr:row>44</xdr:row>
      <xdr:rowOff>109537</xdr:rowOff>
    </xdr:from>
    <xdr:to>
      <xdr:col>18</xdr:col>
      <xdr:colOff>47625</xdr:colOff>
      <xdr:row>55</xdr:row>
      <xdr:rowOff>223837</xdr:rowOff>
    </xdr:to>
    <xdr:graphicFrame macro="">
      <xdr:nvGraphicFramePr>
        <xdr:cNvPr id="9" name="グラフ 8">
          <a:extLst>
            <a:ext uri="{FF2B5EF4-FFF2-40B4-BE49-F238E27FC236}">
              <a16:creationId xmlns:a16="http://schemas.microsoft.com/office/drawing/2014/main" id="{00000000-0008-0000-04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819150</xdr:colOff>
      <xdr:row>28</xdr:row>
      <xdr:rowOff>180975</xdr:rowOff>
    </xdr:from>
    <xdr:to>
      <xdr:col>12</xdr:col>
      <xdr:colOff>104775</xdr:colOff>
      <xdr:row>45</xdr:row>
      <xdr:rowOff>38100</xdr:rowOff>
    </xdr:to>
    <xdr:sp macro="" textlink="">
      <xdr:nvSpPr>
        <xdr:cNvPr id="11" name="テキスト ボックス 10">
          <a:extLst>
            <a:ext uri="{FF2B5EF4-FFF2-40B4-BE49-F238E27FC236}">
              <a16:creationId xmlns:a16="http://schemas.microsoft.com/office/drawing/2014/main" id="{00000000-0008-0000-0400-00000B000000}"/>
            </a:ext>
          </a:extLst>
        </xdr:cNvPr>
        <xdr:cNvSpPr txBox="1"/>
      </xdr:nvSpPr>
      <xdr:spPr>
        <a:xfrm>
          <a:off x="4362450" y="7400925"/>
          <a:ext cx="5153025" cy="3943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売り家の諸条件と価格の関係について、住宅価格を目的変数、土地面積、駅からの距離、築年数を説明変数として回帰分析を行った。これより以下の結果が得られ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価格</a:t>
          </a:r>
          <a:r>
            <a:rPr kumimoji="1" lang="en-US" altLang="ja-JP" sz="1100">
              <a:solidFill>
                <a:srgbClr val="0070C0"/>
              </a:solidFill>
            </a:rPr>
            <a:t>=</a:t>
          </a:r>
          <a:r>
            <a:rPr kumimoji="1" lang="ja-JP" altLang="en-US" sz="1100">
              <a:solidFill>
                <a:srgbClr val="0070C0"/>
              </a:solidFill>
            </a:rPr>
            <a:t>土地面積</a:t>
          </a:r>
          <a:r>
            <a:rPr kumimoji="1" lang="en-US" altLang="ja-JP" sz="1100">
              <a:solidFill>
                <a:srgbClr val="0070C0"/>
              </a:solidFill>
            </a:rPr>
            <a:t>×48.178+</a:t>
          </a:r>
          <a:r>
            <a:rPr kumimoji="1" lang="ja-JP" altLang="en-US" sz="1100">
              <a:solidFill>
                <a:srgbClr val="0070C0"/>
              </a:solidFill>
            </a:rPr>
            <a:t>駅からの距離</a:t>
          </a:r>
          <a:r>
            <a:rPr kumimoji="1" lang="en-US" altLang="ja-JP" sz="1100">
              <a:solidFill>
                <a:srgbClr val="0070C0"/>
              </a:solidFill>
            </a:rPr>
            <a:t>×-372.395+</a:t>
          </a:r>
          <a:r>
            <a:rPr kumimoji="1" lang="ja-JP" altLang="en-US" sz="1100">
              <a:solidFill>
                <a:srgbClr val="0070C0"/>
              </a:solidFill>
            </a:rPr>
            <a:t>築年数</a:t>
          </a:r>
          <a:r>
            <a:rPr kumimoji="1" lang="en-US" altLang="ja-JP" sz="1100">
              <a:solidFill>
                <a:srgbClr val="0070C0"/>
              </a:solidFill>
            </a:rPr>
            <a:t>×-54.067+1752.940</a:t>
          </a:r>
        </a:p>
        <a:p>
          <a:r>
            <a:rPr kumimoji="1" lang="ja-JP" altLang="en-US" sz="1100" b="1">
              <a:solidFill>
                <a:srgbClr val="0070C0"/>
              </a:solidFill>
            </a:rPr>
            <a:t>モデル概要</a:t>
          </a:r>
          <a:endParaRPr kumimoji="1" lang="en-US" altLang="ja-JP" sz="1100" b="1">
            <a:solidFill>
              <a:srgbClr val="0070C0"/>
            </a:solidFill>
          </a:endParaRPr>
        </a:p>
        <a:p>
          <a:r>
            <a:rPr kumimoji="1" lang="ja-JP" altLang="en-US" sz="1100">
              <a:solidFill>
                <a:srgbClr val="0070C0"/>
              </a:solidFill>
            </a:rPr>
            <a:t>補正</a:t>
          </a:r>
          <a:r>
            <a:rPr kumimoji="1" lang="en-US" altLang="ja-JP" sz="1100">
              <a:solidFill>
                <a:srgbClr val="0070C0"/>
              </a:solidFill>
            </a:rPr>
            <a:t>R2=0.847</a:t>
          </a: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3,20)=43.53, p&lt;0.01</a:t>
          </a:r>
        </a:p>
        <a:p>
          <a:r>
            <a:rPr kumimoji="1" lang="ja-JP" altLang="en-US" sz="1100" b="1">
              <a:solidFill>
                <a:srgbClr val="0070C0"/>
              </a:solidFill>
            </a:rPr>
            <a:t>係数</a:t>
          </a:r>
          <a:endParaRPr kumimoji="1" lang="en-US" altLang="ja-JP" sz="1100" b="1">
            <a:solidFill>
              <a:srgbClr val="0070C0"/>
            </a:solidFill>
          </a:endParaRPr>
        </a:p>
        <a:p>
          <a:r>
            <a:rPr kumimoji="1" lang="ja-JP" altLang="en-US" sz="1100">
              <a:solidFill>
                <a:srgbClr val="0070C0"/>
              </a:solidFill>
            </a:rPr>
            <a:t>土地面積 偏回帰係数</a:t>
          </a:r>
          <a:r>
            <a:rPr kumimoji="1" lang="en-US" altLang="ja-JP" sz="1100">
              <a:solidFill>
                <a:srgbClr val="0070C0"/>
              </a:solidFill>
            </a:rPr>
            <a:t>b1=</a:t>
          </a:r>
          <a:r>
            <a:rPr kumimoji="1" lang="en-US" altLang="ja-JP" sz="1100">
              <a:solidFill>
                <a:srgbClr val="0070C0"/>
              </a:solidFill>
              <a:effectLst/>
              <a:latin typeface="+mn-lt"/>
              <a:ea typeface="+mn-ea"/>
              <a:cs typeface="+mn-cs"/>
            </a:rPr>
            <a:t>48.178</a:t>
          </a:r>
          <a:r>
            <a:rPr kumimoji="1" lang="en-US" altLang="ja-JP" sz="1100">
              <a:solidFill>
                <a:srgbClr val="0070C0"/>
              </a:solidFill>
            </a:rPr>
            <a:t>, </a:t>
          </a:r>
          <a:r>
            <a:rPr kumimoji="1" lang="ja-JP" altLang="en-US" sz="1100">
              <a:solidFill>
                <a:srgbClr val="0070C0"/>
              </a:solidFill>
            </a:rPr>
            <a:t>標準化偏回帰係数</a:t>
          </a:r>
          <a:r>
            <a:rPr kumimoji="1" lang="en-US" altLang="ja-JP" sz="1100">
              <a:solidFill>
                <a:srgbClr val="0070C0"/>
              </a:solidFill>
            </a:rPr>
            <a:t>β1=</a:t>
          </a:r>
          <a:r>
            <a:rPr lang="en-US" altLang="ja-JP" sz="1100" b="0" i="0" u="none" strike="noStrike">
              <a:solidFill>
                <a:srgbClr val="0070C0"/>
              </a:solidFill>
              <a:effectLst/>
              <a:latin typeface="+mn-lt"/>
              <a:ea typeface="+mn-ea"/>
              <a:cs typeface="+mn-cs"/>
            </a:rPr>
            <a:t>0.743</a:t>
          </a:r>
          <a:r>
            <a:rPr lang="ja-JP" altLang="en-US">
              <a:solidFill>
                <a:srgbClr val="0070C0"/>
              </a:solidFill>
            </a:rPr>
            <a:t> </a:t>
          </a:r>
          <a:r>
            <a:rPr kumimoji="1" lang="en-US" altLang="ja-JP" sz="1100">
              <a:solidFill>
                <a:srgbClr val="0070C0"/>
              </a:solidFill>
            </a:rPr>
            <a:t>, p&lt;0.01</a:t>
          </a:r>
        </a:p>
        <a:p>
          <a:pPr marL="0" marR="0" indent="0" defTabSz="914400" eaLnBrk="1" fontAlgn="auto" latinLnBrk="0" hangingPunct="1">
            <a:lnSpc>
              <a:spcPct val="100000"/>
            </a:lnSpc>
            <a:spcBef>
              <a:spcPts val="0"/>
            </a:spcBef>
            <a:spcAft>
              <a:spcPts val="0"/>
            </a:spcAft>
            <a:buClrTx/>
            <a:buSzTx/>
            <a:buFontTx/>
            <a:buNone/>
            <a:tabLst/>
            <a:defRPr/>
          </a:pPr>
          <a:r>
            <a:rPr kumimoji="1" lang="ja-JP" altLang="en-US" sz="1100">
              <a:solidFill>
                <a:srgbClr val="0070C0"/>
              </a:solidFill>
              <a:effectLst/>
              <a:latin typeface="+mn-lt"/>
              <a:ea typeface="+mn-ea"/>
              <a:cs typeface="+mn-cs"/>
            </a:rPr>
            <a:t>駅からの距離</a:t>
          </a:r>
          <a:r>
            <a:rPr kumimoji="1" lang="ja-JP" altLang="ja-JP" sz="1100">
              <a:solidFill>
                <a:srgbClr val="0070C0"/>
              </a:solidFill>
              <a:effectLst/>
              <a:latin typeface="+mn-lt"/>
              <a:ea typeface="+mn-ea"/>
              <a:cs typeface="+mn-cs"/>
            </a:rPr>
            <a:t> </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b2=</a:t>
          </a:r>
          <a:r>
            <a:rPr lang="en-US" altLang="ja-JP" sz="1100" b="0" i="0" u="none" strike="noStrike">
              <a:solidFill>
                <a:srgbClr val="0070C0"/>
              </a:solidFill>
              <a:effectLst/>
              <a:latin typeface="+mn-lt"/>
              <a:ea typeface="+mn-ea"/>
              <a:cs typeface="+mn-cs"/>
            </a:rPr>
            <a:t>-372.395</a:t>
          </a:r>
          <a:r>
            <a:rPr kumimoji="1" lang="en-US" altLang="ja-JP" sz="1100">
              <a:solidFill>
                <a:srgbClr val="0070C0"/>
              </a:solidFill>
              <a:effectLst/>
              <a:latin typeface="+mn-lt"/>
              <a:ea typeface="+mn-ea"/>
              <a:cs typeface="+mn-cs"/>
            </a:rPr>
            <a:t>, </a:t>
          </a:r>
          <a:r>
            <a:rPr kumimoji="1" lang="ja-JP" altLang="ja-JP" sz="1100">
              <a:solidFill>
                <a:srgbClr val="0070C0"/>
              </a:solidFill>
              <a:effectLst/>
              <a:latin typeface="+mn-lt"/>
              <a:ea typeface="+mn-ea"/>
              <a:cs typeface="+mn-cs"/>
            </a:rPr>
            <a:t>標準化</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β2=</a:t>
          </a:r>
          <a:r>
            <a:rPr lang="en-US" altLang="ja-JP" sz="1100" b="0" i="0" u="none" strike="noStrike">
              <a:solidFill>
                <a:srgbClr val="0070C0"/>
              </a:solidFill>
              <a:effectLst/>
              <a:latin typeface="+mn-lt"/>
              <a:ea typeface="+mn-ea"/>
              <a:cs typeface="+mn-cs"/>
            </a:rPr>
            <a:t>-0.130</a:t>
          </a:r>
          <a:r>
            <a:rPr lang="ja-JP" altLang="en-US">
              <a:solidFill>
                <a:srgbClr val="0070C0"/>
              </a:solidFill>
            </a:rPr>
            <a:t> </a:t>
          </a:r>
          <a:r>
            <a:rPr kumimoji="1" lang="en-US" altLang="ja-JP" sz="1100">
              <a:solidFill>
                <a:srgbClr val="0070C0"/>
              </a:solidFill>
              <a:effectLst/>
              <a:latin typeface="+mn-lt"/>
              <a:ea typeface="+mn-ea"/>
              <a:cs typeface="+mn-cs"/>
            </a:rPr>
            <a:t>, p=0.</a:t>
          </a:r>
          <a:r>
            <a:rPr lang="en-US" altLang="ja-JP" sz="1100" b="0" i="0" u="none" strike="noStrike">
              <a:solidFill>
                <a:srgbClr val="0070C0"/>
              </a:solidFill>
              <a:effectLst/>
              <a:latin typeface="+mn-lt"/>
              <a:ea typeface="+mn-ea"/>
              <a:cs typeface="+mn-cs"/>
            </a:rPr>
            <a:t>163</a:t>
          </a:r>
          <a:r>
            <a:rPr lang="ja-JP" altLang="en-US">
              <a:solidFill>
                <a:srgbClr val="0070C0"/>
              </a:solidFill>
            </a:rPr>
            <a:t> </a:t>
          </a:r>
          <a:endParaRPr lang="ja-JP" altLang="ja-JP">
            <a:solidFill>
              <a:srgbClr val="0070C0"/>
            </a:solidFill>
            <a:effectLst/>
          </a:endParaRPr>
        </a:p>
        <a:p>
          <a:pPr marL="0" marR="0" indent="0" defTabSz="914400" eaLnBrk="1" fontAlgn="auto" latinLnBrk="0" hangingPunct="1">
            <a:lnSpc>
              <a:spcPct val="100000"/>
            </a:lnSpc>
            <a:spcBef>
              <a:spcPts val="0"/>
            </a:spcBef>
            <a:spcAft>
              <a:spcPts val="0"/>
            </a:spcAft>
            <a:buClrTx/>
            <a:buSzTx/>
            <a:buFontTx/>
            <a:buNone/>
            <a:tabLst/>
            <a:defRPr/>
          </a:pPr>
          <a:r>
            <a:rPr kumimoji="1" lang="ja-JP" altLang="en-US" sz="1100">
              <a:solidFill>
                <a:srgbClr val="0070C0"/>
              </a:solidFill>
              <a:effectLst/>
              <a:latin typeface="+mn-lt"/>
              <a:ea typeface="+mn-ea"/>
              <a:cs typeface="+mn-cs"/>
            </a:rPr>
            <a:t>築年数</a:t>
          </a:r>
          <a:r>
            <a:rPr kumimoji="1" lang="ja-JP" altLang="ja-JP" sz="1100">
              <a:solidFill>
                <a:srgbClr val="0070C0"/>
              </a:solidFill>
              <a:effectLst/>
              <a:latin typeface="+mn-lt"/>
              <a:ea typeface="+mn-ea"/>
              <a:cs typeface="+mn-cs"/>
            </a:rPr>
            <a:t> </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b3=</a:t>
          </a:r>
          <a:r>
            <a:rPr lang="en-US" altLang="ja-JP" sz="1100" b="0" i="0" u="none" strike="noStrike">
              <a:solidFill>
                <a:srgbClr val="0070C0"/>
              </a:solidFill>
              <a:effectLst/>
              <a:latin typeface="+mn-lt"/>
              <a:ea typeface="+mn-ea"/>
              <a:cs typeface="+mn-cs"/>
            </a:rPr>
            <a:t>-54.067</a:t>
          </a:r>
          <a:r>
            <a:rPr kumimoji="1" lang="en-US" altLang="ja-JP" sz="1100">
              <a:solidFill>
                <a:srgbClr val="0070C0"/>
              </a:solidFill>
              <a:effectLst/>
              <a:latin typeface="+mn-lt"/>
              <a:ea typeface="+mn-ea"/>
              <a:cs typeface="+mn-cs"/>
            </a:rPr>
            <a:t>, </a:t>
          </a:r>
          <a:r>
            <a:rPr kumimoji="1" lang="ja-JP" altLang="ja-JP" sz="1100">
              <a:solidFill>
                <a:srgbClr val="0070C0"/>
              </a:solidFill>
              <a:effectLst/>
              <a:latin typeface="+mn-lt"/>
              <a:ea typeface="+mn-ea"/>
              <a:cs typeface="+mn-cs"/>
            </a:rPr>
            <a:t>標準化</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β3=</a:t>
          </a:r>
          <a:r>
            <a:rPr lang="en-US" altLang="ja-JP" sz="1100" b="0" i="0" u="none" strike="noStrike">
              <a:solidFill>
                <a:srgbClr val="0070C0"/>
              </a:solidFill>
              <a:effectLst/>
              <a:latin typeface="+mn-lt"/>
              <a:ea typeface="+mn-ea"/>
              <a:cs typeface="+mn-cs"/>
            </a:rPr>
            <a:t>-0.361</a:t>
          </a:r>
          <a:r>
            <a:rPr lang="ja-JP" altLang="en-US">
              <a:solidFill>
                <a:srgbClr val="0070C0"/>
              </a:solidFill>
            </a:rPr>
            <a:t> </a:t>
          </a:r>
          <a:r>
            <a:rPr kumimoji="1" lang="en-US" altLang="ja-JP" sz="1100">
              <a:solidFill>
                <a:srgbClr val="0070C0"/>
              </a:solidFill>
              <a:effectLst/>
              <a:latin typeface="+mn-lt"/>
              <a:ea typeface="+mn-ea"/>
              <a:cs typeface="+mn-cs"/>
            </a:rPr>
            <a:t>, p&lt;0.01</a:t>
          </a:r>
        </a:p>
        <a:p>
          <a:r>
            <a:rPr kumimoji="1" lang="ja-JP" altLang="ja-JP" sz="1100">
              <a:solidFill>
                <a:schemeClr val="dk1"/>
              </a:solidFill>
              <a:effectLst/>
              <a:latin typeface="+mn-lt"/>
              <a:ea typeface="+mn-ea"/>
              <a:cs typeface="+mn-cs"/>
            </a:rPr>
            <a:t>これから土地面積が広ければ価格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築年数が経てば価格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と言える。また価格を左右するのは</a:t>
          </a:r>
          <a:r>
            <a:rPr kumimoji="1" lang="en-US" altLang="ja-JP" sz="1100">
              <a:solidFill>
                <a:schemeClr val="dk1"/>
              </a:solidFill>
              <a:effectLst/>
              <a:latin typeface="+mn-lt"/>
              <a:ea typeface="+mn-ea"/>
              <a:cs typeface="+mn-cs"/>
            </a:rPr>
            <a:t>3</a:t>
          </a:r>
          <a:r>
            <a:rPr kumimoji="1" lang="ja-JP" altLang="ja-JP" sz="1100">
              <a:solidFill>
                <a:schemeClr val="dk1"/>
              </a:solidFill>
              <a:effectLst/>
              <a:latin typeface="+mn-lt"/>
              <a:ea typeface="+mn-ea"/>
              <a:cs typeface="+mn-cs"/>
            </a:rPr>
            <a:t>要因の中で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の影響が大きい。</a:t>
          </a:r>
          <a:endParaRPr lang="ja-JP" altLang="ja-JP">
            <a:effectLst/>
          </a:endParaRPr>
        </a:p>
      </xdr:txBody>
    </xdr:sp>
    <xdr:clientData/>
  </xdr:twoCellAnchor>
  <xdr:oneCellAnchor>
    <xdr:from>
      <xdr:col>19</xdr:col>
      <xdr:colOff>9525</xdr:colOff>
      <xdr:row>47</xdr:row>
      <xdr:rowOff>38100</xdr:rowOff>
    </xdr:from>
    <xdr:ext cx="2598467" cy="281808"/>
    <mc:AlternateContent xmlns:mc="http://schemas.openxmlformats.org/markup-compatibility/2006" xmlns:a14="http://schemas.microsoft.com/office/drawing/2010/main">
      <mc:Choice Requires="a14">
        <xdr:sp macro="" textlink="">
          <xdr:nvSpPr>
            <xdr:cNvPr id="12" name="テキスト ボックス 11">
              <a:extLst>
                <a:ext uri="{FF2B5EF4-FFF2-40B4-BE49-F238E27FC236}">
                  <a16:creationId xmlns:a16="http://schemas.microsoft.com/office/drawing/2014/main" id="{00000000-0008-0000-0400-00000C000000}"/>
                </a:ext>
              </a:extLst>
            </xdr:cNvPr>
            <xdr:cNvSpPr txBox="1"/>
          </xdr:nvSpPr>
          <xdr:spPr>
            <a:xfrm>
              <a:off x="14744700" y="11830050"/>
              <a:ext cx="2598467"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800" b="0" i="1">
                        <a:latin typeface="Cambria Math" panose="02040503050406030204" pitchFamily="18" charset="0"/>
                      </a:rPr>
                      <m:t>𝑎</m:t>
                    </m:r>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r>
                          <a:rPr kumimoji="1" lang="en-US" altLang="ja-JP" sz="1800" b="0" i="1">
                            <a:latin typeface="Cambria Math" panose="02040503050406030204" pitchFamily="18" charset="0"/>
                          </a:rPr>
                          <m:t>𝑦</m:t>
                        </m:r>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1</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1</m:t>
                            </m:r>
                          </m:sub>
                        </m:sSub>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2</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2</m:t>
                            </m:r>
                          </m:sub>
                        </m:sSub>
                      </m:e>
                    </m:acc>
                  </m:oMath>
                </m:oMathPara>
              </a14:m>
              <a:endParaRPr kumimoji="1" lang="ja-JP" altLang="en-US" sz="1800"/>
            </a:p>
          </xdr:txBody>
        </xdr:sp>
      </mc:Choice>
      <mc:Fallback xmlns="">
        <xdr:sp macro="" textlink="">
          <xdr:nvSpPr>
            <xdr:cNvPr id="12" name="テキスト ボックス 11"/>
            <xdr:cNvSpPr txBox="1"/>
          </xdr:nvSpPr>
          <xdr:spPr>
            <a:xfrm>
              <a:off x="14744700" y="11830050"/>
              <a:ext cx="2598467"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800" b="0" i="0">
                  <a:latin typeface="Cambria Math" panose="02040503050406030204" pitchFamily="18" charset="0"/>
                </a:rPr>
                <a:t>𝑎=𝑦 ̅−𝑏_1×(𝑥_1 ) ̅−𝑏_2×(𝑥_2 ) ̅</a:t>
              </a:r>
              <a:endParaRPr kumimoji="1" lang="ja-JP" altLang="en-US" sz="1800"/>
            </a:p>
          </xdr:txBody>
        </xdr:sp>
      </mc:Fallback>
    </mc:AlternateContent>
    <xdr:clientData/>
  </xdr:oneCellAnchor>
</xdr:wsDr>
</file>

<file path=xl/drawings/drawing5.xml><?xml version="1.0" encoding="utf-8"?>
<xdr:wsDr xmlns:xdr="http://schemas.openxmlformats.org/drawingml/2006/spreadsheetDrawing" xmlns:a="http://schemas.openxmlformats.org/drawingml/2006/main">
  <xdr:twoCellAnchor>
    <xdr:from>
      <xdr:col>16</xdr:col>
      <xdr:colOff>271742</xdr:colOff>
      <xdr:row>24</xdr:row>
      <xdr:rowOff>101412</xdr:rowOff>
    </xdr:from>
    <xdr:to>
      <xdr:col>20</xdr:col>
      <xdr:colOff>476250</xdr:colOff>
      <xdr:row>27</xdr:row>
      <xdr:rowOff>161925</xdr:rowOff>
    </xdr:to>
    <xdr:sp macro="" textlink="">
      <xdr:nvSpPr>
        <xdr:cNvPr id="2" name="Text Box 1">
          <a:extLst>
            <a:ext uri="{FF2B5EF4-FFF2-40B4-BE49-F238E27FC236}">
              <a16:creationId xmlns:a16="http://schemas.microsoft.com/office/drawing/2014/main" id="{00000000-0008-0000-0500-000002000000}"/>
            </a:ext>
          </a:extLst>
        </xdr:cNvPr>
        <xdr:cNvSpPr txBox="1">
          <a:spLocks noChangeArrowheads="1"/>
        </xdr:cNvSpPr>
      </xdr:nvSpPr>
      <xdr:spPr bwMode="auto">
        <a:xfrm>
          <a:off x="10873067" y="5873562"/>
          <a:ext cx="4319308" cy="774888"/>
        </a:xfrm>
        <a:prstGeom prst="rect">
          <a:avLst/>
        </a:prstGeom>
        <a:solidFill>
          <a:schemeClr val="bg1">
            <a:lumMod val="95000"/>
          </a:schemeClr>
        </a:solidFill>
        <a:ln w="9525">
          <a:solidFill>
            <a:srgbClr val="000000"/>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左の表はスーパーの売上額の推移である。</a:t>
          </a:r>
        </a:p>
        <a:p>
          <a:pPr algn="l" rtl="0">
            <a:defRPr sz="1000"/>
          </a:pPr>
          <a:r>
            <a:rPr lang="ja-JP" altLang="en-US" sz="1100" b="0" i="0" strike="noStrike">
              <a:solidFill>
                <a:srgbClr val="000000"/>
              </a:solidFill>
              <a:latin typeface="+mn-ea"/>
              <a:ea typeface="+mn-ea"/>
            </a:rPr>
            <a:t>特売の有無による売上額の影響を考察せよ。</a:t>
          </a:r>
        </a:p>
        <a:p>
          <a:pPr algn="l" rtl="0">
            <a:defRPr sz="1000"/>
          </a:pPr>
          <a:r>
            <a:rPr lang="ja-JP" altLang="en-US" sz="1100" b="0" i="0" strike="noStrike">
              <a:solidFill>
                <a:srgbClr val="000000"/>
              </a:solidFill>
              <a:latin typeface="+mn-ea"/>
              <a:ea typeface="+mn-ea"/>
            </a:rPr>
            <a:t>さらに曜日の違いによる売上額の影響を考察せよ。</a:t>
          </a:r>
        </a:p>
      </xdr:txBody>
    </xdr:sp>
    <xdr:clientData/>
  </xdr:twoCellAnchor>
  <xdr:twoCellAnchor>
    <xdr:from>
      <xdr:col>15</xdr:col>
      <xdr:colOff>1066800</xdr:colOff>
      <xdr:row>28</xdr:row>
      <xdr:rowOff>142875</xdr:rowOff>
    </xdr:from>
    <xdr:to>
      <xdr:col>21</xdr:col>
      <xdr:colOff>571500</xdr:colOff>
      <xdr:row>43</xdr:row>
      <xdr:rowOff>19049</xdr:rowOff>
    </xdr:to>
    <xdr:sp macro="" textlink="">
      <xdr:nvSpPr>
        <xdr:cNvPr id="4" name="テキスト ボックス 3">
          <a:extLst>
            <a:ext uri="{FF2B5EF4-FFF2-40B4-BE49-F238E27FC236}">
              <a16:creationId xmlns:a16="http://schemas.microsoft.com/office/drawing/2014/main" id="{00000000-0008-0000-0500-000004000000}"/>
            </a:ext>
          </a:extLst>
        </xdr:cNvPr>
        <xdr:cNvSpPr txBox="1"/>
      </xdr:nvSpPr>
      <xdr:spPr>
        <a:xfrm>
          <a:off x="10525125" y="6867525"/>
          <a:ext cx="6248400" cy="34480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スーパーの売上額についてイベントの有無と曜日との関係を分析する。イベントの有、土曜日以外の曜日すべてダミー変数にして説明変数、売上額を目的変数として重回帰分析を行った。その結果以下の結果が得られ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売上額</a:t>
          </a:r>
          <a:r>
            <a:rPr kumimoji="1" lang="en-US" altLang="ja-JP" sz="1100">
              <a:solidFill>
                <a:srgbClr val="0070C0"/>
              </a:solidFill>
            </a:rPr>
            <a:t>=</a:t>
          </a:r>
          <a:r>
            <a:rPr kumimoji="1" lang="ja-JP" altLang="en-US" sz="1100">
              <a:solidFill>
                <a:srgbClr val="0070C0"/>
              </a:solidFill>
            </a:rPr>
            <a:t>イベントあり</a:t>
          </a:r>
          <a:r>
            <a:rPr kumimoji="1" lang="en-US" altLang="ja-JP" sz="1100">
              <a:solidFill>
                <a:srgbClr val="0070C0"/>
              </a:solidFill>
            </a:rPr>
            <a:t>×</a:t>
          </a:r>
          <a:r>
            <a:rPr kumimoji="1" lang="ja-JP" altLang="en-US" sz="1100">
              <a:solidFill>
                <a:srgbClr val="FF0000"/>
              </a:solidFill>
            </a:rPr>
            <a:t>●</a:t>
          </a:r>
          <a:r>
            <a:rPr kumimoji="1" lang="en-US" altLang="ja-JP" sz="1100">
              <a:solidFill>
                <a:srgbClr val="0070C0"/>
              </a:solidFill>
            </a:rPr>
            <a:t>+</a:t>
          </a:r>
          <a:r>
            <a:rPr kumimoji="1" lang="ja-JP" altLang="en-US" sz="1100">
              <a:solidFill>
                <a:srgbClr val="0070C0"/>
              </a:solidFill>
            </a:rPr>
            <a:t>日</a:t>
          </a:r>
          <a:r>
            <a:rPr kumimoji="1" lang="en-US" altLang="ja-JP" sz="1100">
              <a:solidFill>
                <a:srgbClr val="0070C0"/>
              </a:solidFill>
            </a:rPr>
            <a:t>×</a:t>
          </a:r>
          <a:r>
            <a:rPr kumimoji="1" lang="ja-JP" altLang="en-US" sz="1100">
              <a:solidFill>
                <a:srgbClr val="FF0000"/>
              </a:solidFill>
            </a:rPr>
            <a:t>●</a:t>
          </a:r>
          <a:r>
            <a:rPr kumimoji="1" lang="en-US" altLang="ja-JP" sz="1100">
              <a:solidFill>
                <a:srgbClr val="0070C0"/>
              </a:solidFill>
            </a:rPr>
            <a:t>+</a:t>
          </a:r>
          <a:r>
            <a:rPr kumimoji="1" lang="ja-JP" altLang="en-US" sz="1100">
              <a:solidFill>
                <a:srgbClr val="0070C0"/>
              </a:solidFill>
            </a:rPr>
            <a:t>月</a:t>
          </a:r>
          <a:r>
            <a:rPr kumimoji="1" lang="en-US" altLang="ja-JP" sz="1100">
              <a:solidFill>
                <a:srgbClr val="0070C0"/>
              </a:solidFill>
            </a:rPr>
            <a:t>×-488+</a:t>
          </a:r>
          <a:r>
            <a:rPr kumimoji="1" lang="ja-JP" altLang="en-US" sz="1100">
              <a:solidFill>
                <a:srgbClr val="0070C0"/>
              </a:solidFill>
            </a:rPr>
            <a:t>火</a:t>
          </a:r>
          <a:r>
            <a:rPr kumimoji="1" lang="en-US" altLang="ja-JP" sz="1100">
              <a:solidFill>
                <a:srgbClr val="0070C0"/>
              </a:solidFill>
            </a:rPr>
            <a:t>×-448+</a:t>
          </a:r>
          <a:r>
            <a:rPr kumimoji="1" lang="ja-JP" altLang="en-US" sz="1100">
              <a:solidFill>
                <a:srgbClr val="0070C0"/>
              </a:solidFill>
            </a:rPr>
            <a:t>水</a:t>
          </a:r>
          <a:r>
            <a:rPr kumimoji="1" lang="en-US" altLang="ja-JP" sz="1100">
              <a:solidFill>
                <a:srgbClr val="0070C0"/>
              </a:solidFill>
            </a:rPr>
            <a:t>×455+</a:t>
          </a:r>
          <a:r>
            <a:rPr kumimoji="1" lang="ja-JP" altLang="en-US" sz="1100">
              <a:solidFill>
                <a:srgbClr val="0070C0"/>
              </a:solidFill>
            </a:rPr>
            <a:t>木</a:t>
          </a:r>
          <a:r>
            <a:rPr kumimoji="1" lang="en-US" altLang="ja-JP" sz="1100">
              <a:solidFill>
                <a:srgbClr val="0070C0"/>
              </a:solidFill>
            </a:rPr>
            <a:t>×-503+</a:t>
          </a:r>
          <a:r>
            <a:rPr kumimoji="1" lang="ja-JP" altLang="en-US" sz="1100">
              <a:solidFill>
                <a:srgbClr val="0070C0"/>
              </a:solidFill>
            </a:rPr>
            <a:t>金</a:t>
          </a:r>
          <a:r>
            <a:rPr kumimoji="1" lang="en-US" altLang="ja-JP" sz="1100">
              <a:solidFill>
                <a:srgbClr val="0070C0"/>
              </a:solidFill>
            </a:rPr>
            <a:t>×-255+1800</a:t>
          </a:r>
        </a:p>
        <a:p>
          <a:r>
            <a:rPr kumimoji="1" lang="ja-JP" altLang="en-US" sz="1100" b="1">
              <a:solidFill>
                <a:srgbClr val="0070C0"/>
              </a:solidFill>
            </a:rPr>
            <a:t>モデル概要</a:t>
          </a:r>
          <a:endParaRPr kumimoji="1" lang="en-US" altLang="ja-JP" sz="1100" b="1">
            <a:solidFill>
              <a:srgbClr val="0070C0"/>
            </a:solidFill>
          </a:endParaRPr>
        </a:p>
        <a:p>
          <a:r>
            <a:rPr kumimoji="1" lang="ja-JP" altLang="en-US" sz="1100">
              <a:solidFill>
                <a:srgbClr val="0070C0"/>
              </a:solidFill>
            </a:rPr>
            <a:t>補正</a:t>
          </a:r>
          <a:r>
            <a:rPr kumimoji="1" lang="en-US" altLang="ja-JP" sz="1100">
              <a:solidFill>
                <a:srgbClr val="0070C0"/>
              </a:solidFill>
            </a:rPr>
            <a:t>R2=</a:t>
          </a:r>
          <a:r>
            <a:rPr lang="en-US" altLang="ja-JP" sz="1100" b="0" i="0" u="none" strike="noStrike">
              <a:solidFill>
                <a:srgbClr val="0070C0"/>
              </a:solidFill>
              <a:effectLst/>
              <a:latin typeface="+mn-lt"/>
              <a:ea typeface="+mn-ea"/>
              <a:cs typeface="+mn-cs"/>
            </a:rPr>
            <a:t>0.939</a:t>
          </a:r>
          <a:r>
            <a:rPr lang="ja-JP" altLang="en-US">
              <a:solidFill>
                <a:srgbClr val="0070C0"/>
              </a:solidFill>
            </a:rPr>
            <a:t> </a:t>
          </a:r>
          <a:endParaRPr kumimoji="1" lang="en-US" altLang="ja-JP" sz="1100">
            <a:solidFill>
              <a:srgbClr val="0070C0"/>
            </a:solidFill>
          </a:endParaRP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7,22)=64.46, p&lt;0.01</a:t>
          </a:r>
        </a:p>
        <a:p>
          <a:r>
            <a:rPr kumimoji="1" lang="ja-JP" altLang="en-US" sz="1100"/>
            <a:t>これからイベントを実施すれば売上は</a:t>
          </a:r>
          <a:r>
            <a:rPr kumimoji="1" lang="ja-JP" altLang="en-US" sz="1100">
              <a:solidFill>
                <a:srgbClr val="FF0000"/>
              </a:solidFill>
            </a:rPr>
            <a:t>●</a:t>
          </a:r>
          <a:r>
            <a:rPr kumimoji="1" lang="ja-JP" altLang="en-US" sz="1100"/>
            <a:t>上昇しており、また土曜日を基準とすると日曜日は売上が</a:t>
          </a:r>
          <a:r>
            <a:rPr kumimoji="1" lang="ja-JP" altLang="en-US" sz="1100">
              <a:solidFill>
                <a:srgbClr val="FF0000"/>
              </a:solidFill>
            </a:rPr>
            <a:t>●</a:t>
          </a:r>
          <a:r>
            <a:rPr kumimoji="1" lang="ja-JP" altLang="en-US" sz="1100"/>
            <a:t>上昇し、それ以外の平日は</a:t>
          </a:r>
          <a:r>
            <a:rPr kumimoji="1" lang="en-US" altLang="ja-JP" sz="1100"/>
            <a:t>225</a:t>
          </a:r>
          <a:r>
            <a:rPr kumimoji="1" lang="ja-JP" altLang="en-US" sz="1100"/>
            <a:t>から</a:t>
          </a:r>
          <a:r>
            <a:rPr kumimoji="1" lang="en-US" altLang="ja-JP" sz="1100"/>
            <a:t>488</a:t>
          </a:r>
          <a:r>
            <a:rPr kumimoji="1" lang="ja-JP" altLang="en-US" sz="1100"/>
            <a:t>の範囲で</a:t>
          </a:r>
          <a:r>
            <a:rPr kumimoji="1" lang="ja-JP" altLang="en-US" sz="1100">
              <a:solidFill>
                <a:srgbClr val="FF0000"/>
              </a:solidFill>
            </a:rPr>
            <a:t>●</a:t>
          </a:r>
          <a:r>
            <a:rPr kumimoji="1" lang="ja-JP" altLang="en-US" sz="1100"/>
            <a:t>することが分かる。</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234950</xdr:colOff>
      <xdr:row>11</xdr:row>
      <xdr:rowOff>196852</xdr:rowOff>
    </xdr:from>
    <xdr:to>
      <xdr:col>6</xdr:col>
      <xdr:colOff>0</xdr:colOff>
      <xdr:row>19</xdr:row>
      <xdr:rowOff>25401</xdr:rowOff>
    </xdr:to>
    <xdr:sp macro="" textlink="">
      <xdr:nvSpPr>
        <xdr:cNvPr id="2" name="Text Box 1">
          <a:extLst>
            <a:ext uri="{FF2B5EF4-FFF2-40B4-BE49-F238E27FC236}">
              <a16:creationId xmlns:a16="http://schemas.microsoft.com/office/drawing/2014/main" id="{00000000-0008-0000-0600-000002000000}"/>
            </a:ext>
          </a:extLst>
        </xdr:cNvPr>
        <xdr:cNvSpPr txBox="1">
          <a:spLocks noChangeArrowheads="1"/>
        </xdr:cNvSpPr>
      </xdr:nvSpPr>
      <xdr:spPr bwMode="auto">
        <a:xfrm>
          <a:off x="234950" y="2835277"/>
          <a:ext cx="4451350" cy="1743074"/>
        </a:xfrm>
        <a:prstGeom prst="rect">
          <a:avLst/>
        </a:prstGeom>
        <a:solidFill>
          <a:schemeClr val="bg1">
            <a:lumMod val="95000"/>
          </a:schemeClr>
        </a:solidFill>
        <a:ln w="9525">
          <a:solidFill>
            <a:srgbClr val="000000"/>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左表はある専門学校の</a:t>
          </a:r>
          <a:r>
            <a:rPr lang="en-US" altLang="ja-JP" sz="1100" b="0" i="0" strike="noStrike">
              <a:solidFill>
                <a:srgbClr val="000000"/>
              </a:solidFill>
              <a:latin typeface="+mn-ea"/>
              <a:ea typeface="+mn-ea"/>
            </a:rPr>
            <a:t>30</a:t>
          </a:r>
          <a:r>
            <a:rPr lang="ja-JP" altLang="en-US" sz="1100" b="0" i="0" strike="noStrike">
              <a:solidFill>
                <a:srgbClr val="000000"/>
              </a:solidFill>
              <a:latin typeface="+mn-ea"/>
              <a:ea typeface="+mn-ea"/>
            </a:rPr>
            <a:t>人の入試結果と卒業検定結果をまとめたものである。</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このデータより卒業検定結果と入試時の試験結果との関係を説明する最適な回帰モデルを作成し、その回帰モデルから言えることを簡潔に記せ。</a:t>
          </a:r>
        </a:p>
      </xdr:txBody>
    </xdr:sp>
    <xdr:clientData/>
  </xdr:twoCellAnchor>
  <xdr:twoCellAnchor>
    <xdr:from>
      <xdr:col>0</xdr:col>
      <xdr:colOff>133350</xdr:colOff>
      <xdr:row>19</xdr:row>
      <xdr:rowOff>152400</xdr:rowOff>
    </xdr:from>
    <xdr:to>
      <xdr:col>6</xdr:col>
      <xdr:colOff>581025</xdr:colOff>
      <xdr:row>38</xdr:row>
      <xdr:rowOff>114301</xdr:rowOff>
    </xdr:to>
    <xdr:sp macro="" textlink="">
      <xdr:nvSpPr>
        <xdr:cNvPr id="5" name="テキスト ボックス 4">
          <a:extLst>
            <a:ext uri="{FF2B5EF4-FFF2-40B4-BE49-F238E27FC236}">
              <a16:creationId xmlns:a16="http://schemas.microsoft.com/office/drawing/2014/main" id="{00000000-0008-0000-0600-000005000000}"/>
            </a:ext>
          </a:extLst>
        </xdr:cNvPr>
        <xdr:cNvSpPr txBox="1"/>
      </xdr:nvSpPr>
      <xdr:spPr>
        <a:xfrm>
          <a:off x="133350" y="4695825"/>
          <a:ext cx="5133975" cy="4524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卒業検定結果について入試時の各成績および性別との関係を分析する。入試時の試験、小論文・筆記試験・面接の成績および性別を説明変数、卒業検定結果を目的変数として重回帰分析を行った。性別に関しては男性を</a:t>
          </a:r>
          <a:r>
            <a:rPr kumimoji="1" lang="en-US" altLang="ja-JP" sz="1100"/>
            <a:t>1</a:t>
          </a:r>
          <a:r>
            <a:rPr kumimoji="1" lang="ja-JP" altLang="en-US" sz="1100"/>
            <a:t>女性を</a:t>
          </a:r>
          <a:r>
            <a:rPr kumimoji="1" lang="en-US" altLang="ja-JP" sz="1100"/>
            <a:t>0</a:t>
          </a:r>
          <a:r>
            <a:rPr kumimoji="1" lang="ja-JP" altLang="en-US" sz="1100"/>
            <a:t>のダミー変数とした。変数減少法により、筆記試験と面接の二つを説明変数とする重回帰モデルを採択し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卒業検定</a:t>
          </a:r>
          <a:r>
            <a:rPr kumimoji="1" lang="en-US" altLang="ja-JP" sz="1100">
              <a:solidFill>
                <a:srgbClr val="0070C0"/>
              </a:solidFill>
            </a:rPr>
            <a:t>=×</a:t>
          </a:r>
          <a:r>
            <a:rPr kumimoji="1" lang="ja-JP" altLang="en-US" sz="1100">
              <a:solidFill>
                <a:srgbClr val="0070C0"/>
              </a:solidFill>
            </a:rPr>
            <a:t>筆記試験</a:t>
          </a:r>
          <a:r>
            <a:rPr kumimoji="1" lang="en-US" altLang="ja-JP" sz="1100">
              <a:solidFill>
                <a:srgbClr val="0070C0"/>
              </a:solidFill>
            </a:rPr>
            <a:t>×</a:t>
          </a:r>
          <a:r>
            <a:rPr lang="ja-JP" altLang="en-US" sz="1100" b="0" i="0" u="none" strike="noStrike">
              <a:solidFill>
                <a:srgbClr val="FF0000"/>
              </a:solidFill>
              <a:effectLst/>
              <a:latin typeface="+mn-lt"/>
              <a:ea typeface="+mn-ea"/>
              <a:cs typeface="+mn-cs"/>
            </a:rPr>
            <a:t>●</a:t>
          </a:r>
          <a:r>
            <a:rPr lang="en-US" altLang="ja-JP" sz="1100" b="0" i="0" u="none" strike="noStrike">
              <a:solidFill>
                <a:srgbClr val="0070C0"/>
              </a:solidFill>
              <a:effectLst/>
              <a:latin typeface="+mn-lt"/>
              <a:ea typeface="+mn-ea"/>
              <a:cs typeface="+mn-cs"/>
            </a:rPr>
            <a:t>+</a:t>
          </a:r>
          <a:r>
            <a:rPr lang="ja-JP" altLang="en-US" sz="1100" b="0" i="0" u="none" strike="noStrike">
              <a:solidFill>
                <a:srgbClr val="0070C0"/>
              </a:solidFill>
              <a:effectLst/>
              <a:latin typeface="+mn-lt"/>
              <a:ea typeface="+mn-ea"/>
              <a:cs typeface="+mn-cs"/>
            </a:rPr>
            <a:t>面接</a:t>
          </a:r>
          <a:r>
            <a:rPr lang="en-US" altLang="ja-JP" sz="1100" b="0" i="0" u="none" strike="noStrike">
              <a:solidFill>
                <a:srgbClr val="0070C0"/>
              </a:solidFill>
              <a:effectLst/>
              <a:latin typeface="+mn-lt"/>
              <a:ea typeface="+mn-ea"/>
              <a:cs typeface="+mn-cs"/>
            </a:rPr>
            <a:t>×</a:t>
          </a:r>
          <a:r>
            <a:rPr lang="ja-JP" altLang="en-US" sz="1100" b="0" i="0" u="none" strike="noStrike">
              <a:solidFill>
                <a:srgbClr val="FF0000"/>
              </a:solidFill>
              <a:effectLst/>
              <a:latin typeface="+mn-lt"/>
              <a:ea typeface="+mn-ea"/>
              <a:cs typeface="+mn-cs"/>
            </a:rPr>
            <a:t>●</a:t>
          </a:r>
          <a:r>
            <a:rPr lang="en-US" altLang="ja-JP" sz="1100" b="0" i="0" u="none" strike="noStrike">
              <a:solidFill>
                <a:srgbClr val="0070C0"/>
              </a:solidFill>
              <a:effectLst/>
              <a:latin typeface="+mn-lt"/>
              <a:ea typeface="+mn-ea"/>
              <a:cs typeface="+mn-cs"/>
            </a:rPr>
            <a:t>+3.62</a:t>
          </a:r>
          <a:endParaRPr kumimoji="1" lang="en-US" altLang="ja-JP" sz="1100">
            <a:solidFill>
              <a:srgbClr val="0070C0"/>
            </a:solidFill>
          </a:endParaRPr>
        </a:p>
        <a:p>
          <a:r>
            <a:rPr kumimoji="1" lang="ja-JP" altLang="en-US" sz="1100" b="1">
              <a:solidFill>
                <a:srgbClr val="0070C0"/>
              </a:solidFill>
            </a:rPr>
            <a:t>モデル概要</a:t>
          </a:r>
          <a:endParaRPr kumimoji="1" lang="en-US" altLang="ja-JP" sz="1100" b="1">
            <a:solidFill>
              <a:srgbClr val="0070C0"/>
            </a:solidFill>
          </a:endParaRPr>
        </a:p>
        <a:p>
          <a:r>
            <a:rPr kumimoji="1" lang="ja-JP" altLang="en-US" sz="1100">
              <a:solidFill>
                <a:srgbClr val="0070C0"/>
              </a:solidFill>
            </a:rPr>
            <a:t>補正</a:t>
          </a:r>
          <a:r>
            <a:rPr kumimoji="1" lang="en-US" altLang="ja-JP" sz="1100">
              <a:solidFill>
                <a:srgbClr val="0070C0"/>
              </a:solidFill>
            </a:rPr>
            <a:t>R2=</a:t>
          </a:r>
          <a:r>
            <a:rPr lang="en-US" altLang="ja-JP" sz="1100" b="0" i="0" u="none" strike="noStrike">
              <a:solidFill>
                <a:srgbClr val="0070C0"/>
              </a:solidFill>
              <a:effectLst/>
              <a:latin typeface="+mn-lt"/>
              <a:ea typeface="+mn-ea"/>
              <a:cs typeface="+mn-cs"/>
            </a:rPr>
            <a:t>0.764</a:t>
          </a:r>
          <a:endParaRPr kumimoji="1" lang="en-US" altLang="ja-JP" sz="1100">
            <a:solidFill>
              <a:srgbClr val="0070C0"/>
            </a:solidFill>
          </a:endParaRP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2,27)=47.96, p&lt;0.01</a:t>
          </a:r>
        </a:p>
        <a:p>
          <a:r>
            <a:rPr kumimoji="1" lang="ja-JP" altLang="en-US" sz="1100" b="1">
              <a:solidFill>
                <a:srgbClr val="0070C0"/>
              </a:solidFill>
            </a:rPr>
            <a:t>係数</a:t>
          </a:r>
          <a:endParaRPr kumimoji="1" lang="en-US" altLang="ja-JP" sz="1100" b="1">
            <a:solidFill>
              <a:srgbClr val="0070C0"/>
            </a:solidFill>
          </a:endParaRPr>
        </a:p>
        <a:p>
          <a:r>
            <a:rPr kumimoji="1" lang="ja-JP" altLang="en-US" sz="1100">
              <a:solidFill>
                <a:srgbClr val="0070C0"/>
              </a:solidFill>
            </a:rPr>
            <a:t>筆記試験 偏回帰係数</a:t>
          </a:r>
          <a:r>
            <a:rPr kumimoji="1" lang="ja-JP" altLang="en-US" sz="1100">
              <a:solidFill>
                <a:srgbClr val="FF0000"/>
              </a:solidFill>
            </a:rPr>
            <a:t>●</a:t>
          </a:r>
          <a:r>
            <a:rPr kumimoji="1" lang="en-US" altLang="ja-JP" sz="1100">
              <a:solidFill>
                <a:srgbClr val="0070C0"/>
              </a:solidFill>
            </a:rPr>
            <a:t> </a:t>
          </a:r>
          <a:r>
            <a:rPr kumimoji="1" lang="ja-JP" altLang="en-US" sz="1100">
              <a:solidFill>
                <a:srgbClr val="0070C0"/>
              </a:solidFill>
            </a:rPr>
            <a:t>標準化偏回帰係数</a:t>
          </a:r>
          <a:r>
            <a:rPr kumimoji="1" lang="en-US" altLang="ja-JP" sz="1100">
              <a:solidFill>
                <a:srgbClr val="0070C0"/>
              </a:solidFill>
            </a:rPr>
            <a:t>0.543 p&lt;0.01</a:t>
          </a:r>
        </a:p>
        <a:p>
          <a:r>
            <a:rPr kumimoji="1" lang="ja-JP" altLang="en-US" sz="1100">
              <a:solidFill>
                <a:srgbClr val="0070C0"/>
              </a:solidFill>
            </a:rPr>
            <a:t>面接 偏回帰係数</a:t>
          </a:r>
          <a:r>
            <a:rPr kumimoji="1" lang="ja-JP" altLang="en-US" sz="1100">
              <a:solidFill>
                <a:srgbClr val="FF0000"/>
              </a:solidFill>
            </a:rPr>
            <a:t>●</a:t>
          </a:r>
          <a:r>
            <a:rPr kumimoji="1" lang="en-US" altLang="ja-JP" sz="1100">
              <a:solidFill>
                <a:srgbClr val="0070C0"/>
              </a:solidFill>
            </a:rPr>
            <a:t> </a:t>
          </a:r>
          <a:r>
            <a:rPr kumimoji="1" lang="ja-JP" altLang="en-US" sz="1100">
              <a:solidFill>
                <a:srgbClr val="0070C0"/>
              </a:solidFill>
            </a:rPr>
            <a:t>標準化偏回帰係数</a:t>
          </a:r>
          <a:r>
            <a:rPr kumimoji="1" lang="en-US" altLang="ja-JP" sz="1100">
              <a:solidFill>
                <a:srgbClr val="0070C0"/>
              </a:solidFill>
            </a:rPr>
            <a:t>0.395 p&lt;0.01</a:t>
          </a:r>
        </a:p>
        <a:p>
          <a:r>
            <a:rPr kumimoji="1" lang="ja-JP" altLang="ja-JP" sz="1100">
              <a:solidFill>
                <a:schemeClr val="dk1"/>
              </a:solidFill>
              <a:effectLst/>
              <a:latin typeface="+mn-lt"/>
              <a:ea typeface="+mn-ea"/>
              <a:cs typeface="+mn-cs"/>
            </a:rPr>
            <a:t>これから筆記試験と面接ともに成績が</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ことは卒業検定結果に対してプラスに働き、なかでも</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結果が卒業検定結果に一番大きな影響を及ぼしていると言える。</a:t>
          </a:r>
          <a:endParaRPr lang="ja-JP" altLang="ja-JP">
            <a:effectLst/>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90500</xdr:colOff>
      <xdr:row>6</xdr:row>
      <xdr:rowOff>19051</xdr:rowOff>
    </xdr:from>
    <xdr:to>
      <xdr:col>6</xdr:col>
      <xdr:colOff>285750</xdr:colOff>
      <xdr:row>11</xdr:row>
      <xdr:rowOff>123826</xdr:rowOff>
    </xdr:to>
    <xdr:sp macro="" textlink="">
      <xdr:nvSpPr>
        <xdr:cNvPr id="2" name="テキスト ボックス 1">
          <a:extLst>
            <a:ext uri="{FF2B5EF4-FFF2-40B4-BE49-F238E27FC236}">
              <a16:creationId xmlns:a16="http://schemas.microsoft.com/office/drawing/2014/main" id="{AACD173E-C38B-40E4-8BC4-C1C3AB934749}"/>
            </a:ext>
          </a:extLst>
        </xdr:cNvPr>
        <xdr:cNvSpPr txBox="1"/>
      </xdr:nvSpPr>
      <xdr:spPr>
        <a:xfrm>
          <a:off x="190500" y="1447801"/>
          <a:ext cx="4210050" cy="1295400"/>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ja-JP" altLang="en-US" sz="1100" b="0" i="0">
              <a:solidFill>
                <a:schemeClr val="dk1"/>
              </a:solidFill>
              <a:effectLst/>
              <a:latin typeface="+mn-lt"/>
              <a:ea typeface="+mn-ea"/>
              <a:cs typeface="+mn-cs"/>
            </a:rPr>
            <a:t>ある集団から無作為に選んだ</a:t>
          </a:r>
          <a:r>
            <a:rPr lang="en-US" altLang="ja-JP" sz="1100" b="0" i="0">
              <a:solidFill>
                <a:schemeClr val="dk1"/>
              </a:solidFill>
              <a:effectLst/>
              <a:latin typeface="+mn-lt"/>
              <a:ea typeface="+mn-ea"/>
              <a:cs typeface="+mn-cs"/>
            </a:rPr>
            <a:t>326</a:t>
          </a:r>
          <a:r>
            <a:rPr lang="ja-JP" altLang="en-US" sz="1100" b="0" i="0">
              <a:solidFill>
                <a:schemeClr val="dk1"/>
              </a:solidFill>
              <a:effectLst/>
              <a:latin typeface="+mn-lt"/>
              <a:ea typeface="+mn-ea"/>
              <a:cs typeface="+mn-cs"/>
            </a:rPr>
            <a:t>人に学力テストを行い、その点数を記録し、さらに受験者のさまざまな属性と合わせて結果を分析したい。得点と身長・年齢・性別の関係について回帰分析を行い、得られた知見を簡潔に記せ。</a:t>
          </a:r>
          <a:endParaRPr kumimoji="1" lang="ja-JP" altLang="en-US" sz="1100"/>
        </a:p>
      </xdr:txBody>
    </xdr:sp>
    <xdr:clientData/>
  </xdr:twoCellAnchor>
  <xdr:twoCellAnchor>
    <xdr:from>
      <xdr:col>0</xdr:col>
      <xdr:colOff>333375</xdr:colOff>
      <xdr:row>15</xdr:row>
      <xdr:rowOff>228601</xdr:rowOff>
    </xdr:from>
    <xdr:to>
      <xdr:col>8</xdr:col>
      <xdr:colOff>504825</xdr:colOff>
      <xdr:row>23</xdr:row>
      <xdr:rowOff>219075</xdr:rowOff>
    </xdr:to>
    <xdr:sp macro="" textlink="">
      <xdr:nvSpPr>
        <xdr:cNvPr id="3" name="テキスト ボックス 2">
          <a:extLst>
            <a:ext uri="{FF2B5EF4-FFF2-40B4-BE49-F238E27FC236}">
              <a16:creationId xmlns:a16="http://schemas.microsoft.com/office/drawing/2014/main" id="{73EE5632-E32D-4D55-8AEC-1C6084694314}"/>
            </a:ext>
          </a:extLst>
        </xdr:cNvPr>
        <xdr:cNvSpPr txBox="1"/>
      </xdr:nvSpPr>
      <xdr:spPr>
        <a:xfrm>
          <a:off x="333375" y="3800476"/>
          <a:ext cx="6048375" cy="18954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ja-JP" altLang="en-US" sz="1100" b="0" i="0" u="none" strike="noStrike">
              <a:solidFill>
                <a:schemeClr val="dk1"/>
              </a:solidFill>
              <a:effectLst/>
              <a:latin typeface="+mn-lt"/>
              <a:ea typeface="+mn-ea"/>
              <a:cs typeface="+mn-cs"/>
            </a:rPr>
            <a:t>「得点」を結果変数、「年齢」「身長」「性別」を説明変数とする重回帰分析を行った。</a:t>
          </a:r>
        </a:p>
        <a:p>
          <a:r>
            <a:rPr lang="ja-JP" altLang="en-US" sz="1100" b="0" i="0" u="none" strike="noStrike">
              <a:solidFill>
                <a:schemeClr val="dk1"/>
              </a:solidFill>
              <a:effectLst/>
              <a:latin typeface="+mn-lt"/>
              <a:ea typeface="+mn-ea"/>
              <a:cs typeface="+mn-cs"/>
            </a:rPr>
            <a:t>「性別」は男性を</a:t>
          </a:r>
          <a:r>
            <a:rPr lang="en-US" altLang="ja-JP" sz="1100" b="0" i="0" u="none" strike="noStrike">
              <a:solidFill>
                <a:schemeClr val="dk1"/>
              </a:solidFill>
              <a:effectLst/>
              <a:latin typeface="+mn-lt"/>
              <a:ea typeface="+mn-ea"/>
              <a:cs typeface="+mn-cs"/>
            </a:rPr>
            <a:t>1</a:t>
          </a:r>
          <a:r>
            <a:rPr lang="ja-JP" altLang="en-US" sz="1100" b="0" i="0" u="none" strike="noStrike">
              <a:solidFill>
                <a:schemeClr val="dk1"/>
              </a:solidFill>
              <a:effectLst/>
              <a:latin typeface="+mn-lt"/>
              <a:ea typeface="+mn-ea"/>
              <a:cs typeface="+mn-cs"/>
            </a:rPr>
            <a:t>，女性を</a:t>
          </a:r>
          <a:r>
            <a:rPr lang="en-US" altLang="ja-JP" sz="1100" b="0" i="0" u="none" strike="noStrike">
              <a:solidFill>
                <a:schemeClr val="dk1"/>
              </a:solidFill>
              <a:effectLst/>
              <a:latin typeface="+mn-lt"/>
              <a:ea typeface="+mn-ea"/>
              <a:cs typeface="+mn-cs"/>
            </a:rPr>
            <a:t>0</a:t>
          </a:r>
          <a:r>
            <a:rPr lang="ja-JP" altLang="en-US" sz="1100" b="0" i="0" u="none" strike="noStrike">
              <a:solidFill>
                <a:schemeClr val="dk1"/>
              </a:solidFill>
              <a:effectLst/>
              <a:latin typeface="+mn-lt"/>
              <a:ea typeface="+mn-ea"/>
              <a:cs typeface="+mn-cs"/>
            </a:rPr>
            <a:t>とするダミー変数とした上で説明変数に投入し、ステップワイズ法で最適モデルの選択を行った。</a:t>
          </a:r>
          <a:r>
            <a:rPr lang="en-US" altLang="ja-JP" sz="1100" b="0" i="0" u="none" strike="noStrike">
              <a:solidFill>
                <a:schemeClr val="dk1"/>
              </a:solidFill>
              <a:effectLst/>
              <a:latin typeface="+mn-lt"/>
              <a:ea typeface="+mn-ea"/>
              <a:cs typeface="+mn-cs"/>
            </a:rPr>
            <a:t>AIC</a:t>
          </a:r>
          <a:r>
            <a:rPr lang="ja-JP" altLang="en-US" sz="1100" b="0" i="0" u="none" strike="noStrike">
              <a:solidFill>
                <a:schemeClr val="dk1"/>
              </a:solidFill>
              <a:effectLst/>
              <a:latin typeface="+mn-lt"/>
              <a:ea typeface="+mn-ea"/>
              <a:cs typeface="+mn-cs"/>
            </a:rPr>
            <a:t>を元にしたモデル選択より「年齢」「性別」モデルが採択された。</a:t>
          </a:r>
        </a:p>
        <a:p>
          <a:r>
            <a:rPr lang="ja-JP" altLang="en-US" sz="1100" b="0" i="0" u="none" strike="noStrike">
              <a:solidFill>
                <a:schemeClr val="dk1"/>
              </a:solidFill>
              <a:effectLst/>
              <a:latin typeface="+mn-lt"/>
              <a:ea typeface="+mn-ea"/>
              <a:cs typeface="+mn-cs"/>
            </a:rPr>
            <a:t>重回帰分析の結果は分散分析より</a:t>
          </a:r>
          <a:r>
            <a:rPr lang="en-US" altLang="ja-JP" sz="1100" b="0" i="0" u="none" strike="noStrike">
              <a:solidFill>
                <a:schemeClr val="dk1"/>
              </a:solidFill>
              <a:effectLst/>
              <a:latin typeface="+mn-lt"/>
              <a:ea typeface="+mn-ea"/>
              <a:cs typeface="+mn-cs"/>
            </a:rPr>
            <a:t>F(2,323)=</a:t>
          </a:r>
          <a:r>
            <a:rPr lang="ja-JP" altLang="en-US" sz="1100" b="0" i="0" u="none" strike="noStrike">
              <a:solidFill>
                <a:srgbClr val="FF0000"/>
              </a:solidFill>
              <a:effectLst/>
              <a:latin typeface="+mn-lt"/>
              <a:ea typeface="+mn-ea"/>
              <a:cs typeface="+mn-cs"/>
            </a:rPr>
            <a:t>●</a:t>
          </a:r>
          <a:r>
            <a:rPr lang="en-US" altLang="ja-JP" sz="1100" b="0" i="0" u="none" strike="noStrike">
              <a:solidFill>
                <a:schemeClr val="dk1"/>
              </a:solidFill>
              <a:effectLst/>
              <a:latin typeface="+mn-lt"/>
              <a:ea typeface="+mn-ea"/>
              <a:cs typeface="+mn-cs"/>
            </a:rPr>
            <a:t>,p&lt;.001</a:t>
          </a:r>
          <a:r>
            <a:rPr lang="ja-JP" altLang="en-US" sz="1100" b="0" i="0" u="none" strike="noStrike">
              <a:solidFill>
                <a:schemeClr val="dk1"/>
              </a:solidFill>
              <a:effectLst/>
              <a:latin typeface="+mn-lt"/>
              <a:ea typeface="+mn-ea"/>
              <a:cs typeface="+mn-cs"/>
            </a:rPr>
            <a:t>で有意であった。</a:t>
          </a:r>
        </a:p>
        <a:p>
          <a:r>
            <a:rPr lang="ja-JP" altLang="en-US" sz="1100" b="0" i="0" u="none" strike="noStrike">
              <a:solidFill>
                <a:schemeClr val="dk1"/>
              </a:solidFill>
              <a:effectLst/>
              <a:latin typeface="+mn-lt"/>
              <a:ea typeface="+mn-ea"/>
              <a:cs typeface="+mn-cs"/>
            </a:rPr>
            <a:t>偏回帰係数は「年齢」が</a:t>
          </a:r>
          <a:r>
            <a:rPr lang="ja-JP" altLang="en-US" sz="1100" b="0" i="0" u="none" strike="noStrike">
              <a:solidFill>
                <a:srgbClr val="FF0000"/>
              </a:solidFill>
              <a:effectLst/>
              <a:latin typeface="+mn-lt"/>
              <a:ea typeface="+mn-ea"/>
              <a:cs typeface="+mn-cs"/>
            </a:rPr>
            <a:t>●</a:t>
          </a:r>
          <a:r>
            <a:rPr lang="ja-JP" altLang="en-US" sz="1100" b="0" i="0" u="none" strike="noStrike">
              <a:solidFill>
                <a:schemeClr val="dk1"/>
              </a:solidFill>
              <a:effectLst/>
              <a:latin typeface="+mn-lt"/>
              <a:ea typeface="+mn-ea"/>
              <a:cs typeface="+mn-cs"/>
            </a:rPr>
            <a:t>、「性別</a:t>
          </a:r>
          <a:r>
            <a:rPr lang="en-US" altLang="ja-JP" sz="1100" b="0" i="0" u="none" strike="noStrike">
              <a:solidFill>
                <a:schemeClr val="dk1"/>
              </a:solidFill>
              <a:effectLst/>
              <a:latin typeface="+mn-lt"/>
              <a:ea typeface="+mn-ea"/>
              <a:cs typeface="+mn-cs"/>
            </a:rPr>
            <a:t>(</a:t>
          </a:r>
          <a:r>
            <a:rPr lang="ja-JP" altLang="en-US" sz="1100" b="0" i="0" u="none" strike="noStrike">
              <a:solidFill>
                <a:schemeClr val="dk1"/>
              </a:solidFill>
              <a:effectLst/>
              <a:latin typeface="+mn-lt"/>
              <a:ea typeface="+mn-ea"/>
              <a:cs typeface="+mn-cs"/>
            </a:rPr>
            <a:t>男性</a:t>
          </a:r>
          <a:r>
            <a:rPr lang="en-US" altLang="ja-JP" sz="1100" b="0" i="0" u="none" strike="noStrike">
              <a:solidFill>
                <a:schemeClr val="dk1"/>
              </a:solidFill>
              <a:effectLst/>
              <a:latin typeface="+mn-lt"/>
              <a:ea typeface="+mn-ea"/>
              <a:cs typeface="+mn-cs"/>
            </a:rPr>
            <a:t>)</a:t>
          </a:r>
          <a:r>
            <a:rPr lang="ja-JP" altLang="en-US" sz="1100" b="0" i="0" u="none" strike="noStrike">
              <a:solidFill>
                <a:schemeClr val="dk1"/>
              </a:solidFill>
              <a:effectLst/>
              <a:latin typeface="+mn-lt"/>
              <a:ea typeface="+mn-ea"/>
              <a:cs typeface="+mn-cs"/>
            </a:rPr>
            <a:t>」が</a:t>
          </a:r>
          <a:r>
            <a:rPr lang="ja-JP" altLang="en-US" sz="1100" b="0" i="0" u="none" strike="noStrike">
              <a:solidFill>
                <a:srgbClr val="FF0000"/>
              </a:solidFill>
              <a:effectLst/>
              <a:latin typeface="+mn-lt"/>
              <a:ea typeface="+mn-ea"/>
              <a:cs typeface="+mn-cs"/>
            </a:rPr>
            <a:t>●</a:t>
          </a:r>
          <a:r>
            <a:rPr lang="ja-JP" altLang="en-US" sz="1100" b="0" i="0" u="none" strike="noStrike">
              <a:solidFill>
                <a:schemeClr val="dk1"/>
              </a:solidFill>
              <a:effectLst/>
              <a:latin typeface="+mn-lt"/>
              <a:ea typeface="+mn-ea"/>
              <a:cs typeface="+mn-cs"/>
            </a:rPr>
            <a:t>でいずれも有意である。これより年齢が</a:t>
          </a:r>
          <a:r>
            <a:rPr lang="en-US" altLang="ja-JP" sz="1100" b="0" i="0" u="none" strike="noStrike">
              <a:solidFill>
                <a:schemeClr val="dk1"/>
              </a:solidFill>
              <a:effectLst/>
              <a:latin typeface="+mn-lt"/>
              <a:ea typeface="+mn-ea"/>
              <a:cs typeface="+mn-cs"/>
            </a:rPr>
            <a:t>1</a:t>
          </a:r>
          <a:r>
            <a:rPr lang="ja-JP" altLang="en-US" sz="1100" b="0" i="0" u="none" strike="noStrike">
              <a:solidFill>
                <a:schemeClr val="dk1"/>
              </a:solidFill>
              <a:effectLst/>
              <a:latin typeface="+mn-lt"/>
              <a:ea typeface="+mn-ea"/>
              <a:cs typeface="+mn-cs"/>
            </a:rPr>
            <a:t>歳上がれば</a:t>
          </a:r>
          <a:r>
            <a:rPr lang="ja-JP" altLang="en-US" sz="1100" b="0" i="0" u="none" strike="noStrike">
              <a:solidFill>
                <a:srgbClr val="FF0000"/>
              </a:solidFill>
              <a:effectLst/>
              <a:latin typeface="+mn-lt"/>
              <a:ea typeface="+mn-ea"/>
              <a:cs typeface="+mn-cs"/>
            </a:rPr>
            <a:t>●</a:t>
          </a:r>
          <a:r>
            <a:rPr lang="ja-JP" altLang="en-US" sz="1100" b="0" i="0" u="none" strike="noStrike">
              <a:solidFill>
                <a:schemeClr val="dk1"/>
              </a:solidFill>
              <a:effectLst/>
              <a:latin typeface="+mn-lt"/>
              <a:ea typeface="+mn-ea"/>
              <a:cs typeface="+mn-cs"/>
            </a:rPr>
            <a:t>点上昇し、また男性より女性の方が</a:t>
          </a:r>
          <a:r>
            <a:rPr lang="ja-JP" altLang="en-US" sz="1100" b="0" i="0" u="none" strike="noStrike">
              <a:solidFill>
                <a:srgbClr val="FF0000"/>
              </a:solidFill>
              <a:effectLst/>
              <a:latin typeface="+mn-lt"/>
              <a:ea typeface="+mn-ea"/>
              <a:cs typeface="+mn-cs"/>
            </a:rPr>
            <a:t>●</a:t>
          </a:r>
          <a:r>
            <a:rPr lang="ja-JP" altLang="en-US" sz="1100" b="0" i="0" u="none" strike="noStrike">
              <a:solidFill>
                <a:schemeClr val="dk1"/>
              </a:solidFill>
              <a:effectLst/>
              <a:latin typeface="+mn-lt"/>
              <a:ea typeface="+mn-ea"/>
              <a:cs typeface="+mn-cs"/>
            </a:rPr>
            <a:t>点高くなる傾向が見られた。</a:t>
          </a:r>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53"/>
  <sheetViews>
    <sheetView tabSelected="1" workbookViewId="0"/>
  </sheetViews>
  <sheetFormatPr defaultColWidth="8" defaultRowHeight="18.75" x14ac:dyDescent="0.4"/>
  <cols>
    <col min="1" max="1" width="28.25" style="2" customWidth="1"/>
    <col min="2" max="2" width="24.625" style="2" bestFit="1" customWidth="1"/>
    <col min="3" max="3" width="13.75" style="2" customWidth="1"/>
    <col min="4" max="4" width="15.5" style="2" customWidth="1"/>
    <col min="5" max="6" width="13.75" style="2" customWidth="1"/>
    <col min="7" max="7" width="8.625" style="2" customWidth="1"/>
    <col min="8" max="8" width="42.75" style="2" bestFit="1" customWidth="1"/>
    <col min="9" max="16384" width="8" style="2"/>
  </cols>
  <sheetData>
    <row r="2" spans="1:8" ht="24" x14ac:dyDescent="0.4">
      <c r="A2" s="185" t="s">
        <v>0</v>
      </c>
      <c r="B2" s="1" t="s">
        <v>1</v>
      </c>
      <c r="C2" s="185" t="s">
        <v>2</v>
      </c>
      <c r="D2" s="185"/>
      <c r="E2" s="185"/>
      <c r="F2" s="185"/>
      <c r="G2" s="186" t="s">
        <v>94</v>
      </c>
      <c r="H2" s="187"/>
    </row>
    <row r="3" spans="1:8" ht="24" x14ac:dyDescent="0.4">
      <c r="A3" s="185"/>
      <c r="B3" s="1" t="s">
        <v>246</v>
      </c>
      <c r="C3" s="185" t="s">
        <v>3</v>
      </c>
      <c r="D3" s="185"/>
      <c r="E3" s="185"/>
      <c r="F3" s="185"/>
      <c r="G3" s="188"/>
      <c r="H3" s="189"/>
    </row>
    <row r="4" spans="1:8" ht="24" x14ac:dyDescent="0.4">
      <c r="A4" s="190" t="s">
        <v>4</v>
      </c>
      <c r="B4" s="3" t="s">
        <v>247</v>
      </c>
      <c r="C4" s="191" t="s">
        <v>5</v>
      </c>
      <c r="D4" s="191"/>
      <c r="E4" s="191"/>
      <c r="F4" s="191"/>
      <c r="G4" s="192" t="s">
        <v>95</v>
      </c>
      <c r="H4" s="193"/>
    </row>
    <row r="5" spans="1:8" ht="24" x14ac:dyDescent="0.4">
      <c r="A5" s="190"/>
      <c r="B5" s="4" t="s">
        <v>248</v>
      </c>
      <c r="C5" s="190" t="s">
        <v>6</v>
      </c>
      <c r="D5" s="190"/>
      <c r="E5" s="190"/>
      <c r="F5" s="190"/>
      <c r="G5" s="194"/>
      <c r="H5" s="195"/>
    </row>
    <row r="7" spans="1:8" x14ac:dyDescent="0.4">
      <c r="A7" s="199" t="s">
        <v>61</v>
      </c>
      <c r="B7" s="199"/>
      <c r="C7" s="199"/>
      <c r="D7" s="199"/>
      <c r="E7" s="199"/>
      <c r="F7" s="199"/>
      <c r="G7" s="199"/>
      <c r="H7" s="199"/>
    </row>
    <row r="8" spans="1:8" x14ac:dyDescent="0.4">
      <c r="A8" s="2" t="s">
        <v>96</v>
      </c>
    </row>
    <row r="9" spans="1:8" x14ac:dyDescent="0.4">
      <c r="A9" s="2" t="s">
        <v>232</v>
      </c>
    </row>
    <row r="11" spans="1:8" x14ac:dyDescent="0.4">
      <c r="A11" s="199" t="s">
        <v>97</v>
      </c>
      <c r="B11" s="199"/>
      <c r="C11" s="199"/>
      <c r="D11" s="199"/>
      <c r="E11" s="199"/>
      <c r="F11" s="199"/>
      <c r="G11" s="199"/>
      <c r="H11" s="199"/>
    </row>
    <row r="12" spans="1:8" x14ac:dyDescent="0.4">
      <c r="A12" s="2" t="s">
        <v>98</v>
      </c>
    </row>
    <row r="13" spans="1:8" x14ac:dyDescent="0.4">
      <c r="A13" s="2" t="s">
        <v>249</v>
      </c>
      <c r="B13" s="2" t="s">
        <v>99</v>
      </c>
    </row>
    <row r="14" spans="1:8" x14ac:dyDescent="0.4">
      <c r="A14" s="2" t="s">
        <v>250</v>
      </c>
      <c r="B14" s="2" t="s">
        <v>100</v>
      </c>
    </row>
    <row r="16" spans="1:8" x14ac:dyDescent="0.4">
      <c r="A16" s="200" t="s">
        <v>101</v>
      </c>
      <c r="B16" s="200"/>
      <c r="C16" s="200"/>
      <c r="D16" s="200"/>
      <c r="E16" s="200"/>
      <c r="F16" s="200"/>
      <c r="G16" s="200"/>
      <c r="H16" s="200"/>
    </row>
    <row r="17" spans="1:8" x14ac:dyDescent="0.4">
      <c r="A17" s="2" t="s">
        <v>102</v>
      </c>
    </row>
    <row r="18" spans="1:8" x14ac:dyDescent="0.4">
      <c r="A18" s="2" t="s">
        <v>103</v>
      </c>
      <c r="B18" s="2" t="s">
        <v>251</v>
      </c>
    </row>
    <row r="19" spans="1:8" ht="20.25" x14ac:dyDescent="0.45">
      <c r="A19" s="2" t="s">
        <v>104</v>
      </c>
      <c r="B19" s="2" t="s">
        <v>252</v>
      </c>
    </row>
    <row r="21" spans="1:8" x14ac:dyDescent="0.4">
      <c r="A21" s="200" t="s">
        <v>105</v>
      </c>
      <c r="B21" s="200"/>
      <c r="C21" s="200"/>
      <c r="D21" s="200"/>
      <c r="E21" s="200"/>
      <c r="F21" s="200"/>
      <c r="G21" s="200"/>
      <c r="H21" s="200"/>
    </row>
    <row r="22" spans="1:8" s="180" customFormat="1" ht="46.5" customHeight="1" x14ac:dyDescent="0.4">
      <c r="A22" s="197" t="s">
        <v>106</v>
      </c>
      <c r="B22" s="180" t="s">
        <v>253</v>
      </c>
      <c r="C22" s="201" t="s">
        <v>254</v>
      </c>
      <c r="D22" s="201"/>
      <c r="E22" s="201"/>
      <c r="F22" s="201"/>
      <c r="G22" s="201"/>
      <c r="H22" s="201"/>
    </row>
    <row r="23" spans="1:8" s="180" customFormat="1" ht="59.1" customHeight="1" x14ac:dyDescent="0.4">
      <c r="A23" s="197"/>
      <c r="B23" s="180" t="s">
        <v>255</v>
      </c>
      <c r="C23" s="201" t="s">
        <v>107</v>
      </c>
      <c r="D23" s="201"/>
      <c r="E23" s="201"/>
      <c r="F23" s="201"/>
      <c r="G23" s="201"/>
      <c r="H23" s="201"/>
    </row>
    <row r="24" spans="1:8" s="180" customFormat="1" ht="46.5" customHeight="1" x14ac:dyDescent="0.4">
      <c r="A24" s="197" t="s">
        <v>108</v>
      </c>
      <c r="B24" s="180" t="s">
        <v>253</v>
      </c>
      <c r="C24" s="201" t="s">
        <v>256</v>
      </c>
      <c r="D24" s="201"/>
      <c r="E24" s="201"/>
      <c r="F24" s="201"/>
      <c r="G24" s="201"/>
      <c r="H24" s="201"/>
    </row>
    <row r="25" spans="1:8" s="180" customFormat="1" ht="71.099999999999994" customHeight="1" x14ac:dyDescent="0.4">
      <c r="A25" s="197"/>
      <c r="B25" s="180" t="s">
        <v>257</v>
      </c>
      <c r="C25" s="202" t="s">
        <v>109</v>
      </c>
      <c r="D25" s="202"/>
      <c r="E25" s="202"/>
      <c r="F25" s="202"/>
      <c r="G25" s="202"/>
      <c r="H25" s="202"/>
    </row>
    <row r="26" spans="1:8" s="180" customFormat="1" x14ac:dyDescent="0.4">
      <c r="A26" s="178"/>
      <c r="B26" s="180" t="s">
        <v>110</v>
      </c>
      <c r="C26" s="181"/>
      <c r="D26" s="181"/>
      <c r="E26" s="181"/>
      <c r="F26" s="181"/>
      <c r="G26" s="181"/>
      <c r="H26" s="181"/>
    </row>
    <row r="27" spans="1:8" s="180" customFormat="1" ht="71.099999999999994" customHeight="1" x14ac:dyDescent="0.4">
      <c r="A27" s="178" t="s">
        <v>258</v>
      </c>
      <c r="B27" s="196" t="s">
        <v>111</v>
      </c>
      <c r="C27" s="197"/>
      <c r="D27" s="197"/>
      <c r="E27" s="197"/>
      <c r="F27" s="197"/>
      <c r="G27" s="198"/>
      <c r="H27" s="198"/>
    </row>
    <row r="29" spans="1:8" x14ac:dyDescent="0.4">
      <c r="A29" s="200" t="s">
        <v>112</v>
      </c>
      <c r="B29" s="200"/>
      <c r="C29" s="200"/>
      <c r="D29" s="200"/>
      <c r="E29" s="200"/>
      <c r="F29" s="200"/>
      <c r="G29" s="200"/>
      <c r="H29" s="200"/>
    </row>
    <row r="30" spans="1:8" ht="19.5" thickBot="1" x14ac:dyDescent="0.45">
      <c r="A30" s="2" t="s">
        <v>113</v>
      </c>
      <c r="B30" s="204" t="s">
        <v>47</v>
      </c>
      <c r="C30" s="204"/>
      <c r="D30" s="204"/>
      <c r="E30" s="204"/>
      <c r="F30" s="204"/>
      <c r="G30" s="179"/>
      <c r="H30" s="179"/>
    </row>
    <row r="31" spans="1:8" x14ac:dyDescent="0.4">
      <c r="B31" s="91" t="s">
        <v>114</v>
      </c>
      <c r="C31" s="91" t="s">
        <v>39</v>
      </c>
      <c r="D31" s="91" t="s">
        <v>115</v>
      </c>
      <c r="E31" s="91" t="s">
        <v>41</v>
      </c>
      <c r="F31" s="91" t="s">
        <v>116</v>
      </c>
      <c r="G31" s="91" t="s">
        <v>117</v>
      </c>
    </row>
    <row r="32" spans="1:8" x14ac:dyDescent="0.4">
      <c r="B32" s="105" t="s">
        <v>118</v>
      </c>
      <c r="C32" s="105" t="s">
        <v>119</v>
      </c>
      <c r="D32" s="90" t="s">
        <v>120</v>
      </c>
      <c r="E32" s="105" t="s">
        <v>259</v>
      </c>
      <c r="F32" s="105" t="s">
        <v>260</v>
      </c>
      <c r="G32" s="105" t="s">
        <v>261</v>
      </c>
    </row>
    <row r="33" spans="1:8" x14ac:dyDescent="0.4">
      <c r="A33" s="203"/>
      <c r="B33" s="105" t="s">
        <v>121</v>
      </c>
      <c r="C33" s="105" t="s">
        <v>122</v>
      </c>
      <c r="D33" s="90" t="s">
        <v>123</v>
      </c>
      <c r="E33" s="105" t="s">
        <v>262</v>
      </c>
      <c r="F33" s="105"/>
      <c r="G33" s="105"/>
    </row>
    <row r="34" spans="1:8" ht="19.5" thickBot="1" x14ac:dyDescent="0.45">
      <c r="A34" s="203"/>
      <c r="B34" s="106" t="s">
        <v>124</v>
      </c>
      <c r="C34" s="106" t="s">
        <v>263</v>
      </c>
      <c r="D34" s="107" t="s">
        <v>125</v>
      </c>
      <c r="E34" s="106" t="s">
        <v>264</v>
      </c>
      <c r="F34" s="106"/>
      <c r="G34" s="106"/>
    </row>
    <row r="36" spans="1:8" x14ac:dyDescent="0.4">
      <c r="A36" s="200" t="s">
        <v>126</v>
      </c>
      <c r="B36" s="200"/>
      <c r="C36" s="200"/>
      <c r="D36" s="200"/>
      <c r="E36" s="200"/>
      <c r="F36" s="200"/>
      <c r="G36" s="200"/>
      <c r="H36" s="200"/>
    </row>
    <row r="37" spans="1:8" x14ac:dyDescent="0.4">
      <c r="A37" s="2" t="s">
        <v>265</v>
      </c>
      <c r="B37" s="205" t="s">
        <v>266</v>
      </c>
      <c r="C37" s="205"/>
      <c r="D37" s="205"/>
      <c r="E37" s="205"/>
      <c r="F37" s="205"/>
    </row>
    <row r="38" spans="1:8" s="180" customFormat="1" ht="54.6" customHeight="1" x14ac:dyDescent="0.4">
      <c r="B38" s="178" t="s">
        <v>127</v>
      </c>
      <c r="C38" s="180" t="s">
        <v>128</v>
      </c>
      <c r="H38" s="180" t="s">
        <v>129</v>
      </c>
    </row>
    <row r="39" spans="1:8" s="180" customFormat="1" ht="54.6" customHeight="1" x14ac:dyDescent="0.4">
      <c r="B39" s="178" t="s">
        <v>267</v>
      </c>
      <c r="C39" s="180" t="s">
        <v>130</v>
      </c>
    </row>
    <row r="40" spans="1:8" x14ac:dyDescent="0.4">
      <c r="B40" s="2" t="s">
        <v>131</v>
      </c>
    </row>
    <row r="42" spans="1:8" x14ac:dyDescent="0.4">
      <c r="A42" s="200" t="s">
        <v>132</v>
      </c>
      <c r="B42" s="200"/>
      <c r="C42" s="200"/>
      <c r="D42" s="200"/>
      <c r="E42" s="200"/>
      <c r="F42" s="200"/>
      <c r="G42" s="200"/>
      <c r="H42" s="200"/>
    </row>
    <row r="43" spans="1:8" ht="45.6" customHeight="1" x14ac:dyDescent="0.4">
      <c r="B43" s="180" t="s">
        <v>133</v>
      </c>
      <c r="C43" s="197" t="s">
        <v>134</v>
      </c>
      <c r="D43" s="197"/>
    </row>
    <row r="44" spans="1:8" ht="45.6" customHeight="1" x14ac:dyDescent="0.4">
      <c r="B44" s="108" t="s">
        <v>135</v>
      </c>
      <c r="C44" s="196" t="s">
        <v>136</v>
      </c>
      <c r="D44" s="196"/>
    </row>
    <row r="45" spans="1:8" ht="36" customHeight="1" x14ac:dyDescent="0.4">
      <c r="B45" s="180" t="s">
        <v>137</v>
      </c>
      <c r="C45" s="196" t="s">
        <v>138</v>
      </c>
      <c r="D45" s="196"/>
    </row>
    <row r="47" spans="1:8" x14ac:dyDescent="0.4">
      <c r="A47" s="6" t="s">
        <v>271</v>
      </c>
    </row>
    <row r="48" spans="1:8" x14ac:dyDescent="0.4">
      <c r="B48" s="2" t="s">
        <v>281</v>
      </c>
    </row>
    <row r="49" spans="2:6" x14ac:dyDescent="0.4">
      <c r="B49" s="2" t="s">
        <v>273</v>
      </c>
    </row>
    <row r="50" spans="2:6" x14ac:dyDescent="0.4">
      <c r="B50" s="2" t="s">
        <v>272</v>
      </c>
    </row>
    <row r="52" spans="2:6" x14ac:dyDescent="0.4">
      <c r="B52" s="2" t="s">
        <v>274</v>
      </c>
      <c r="C52" s="203" t="s">
        <v>275</v>
      </c>
      <c r="D52" s="203"/>
      <c r="E52" s="203"/>
      <c r="F52" s="203"/>
    </row>
    <row r="53" spans="2:6" x14ac:dyDescent="0.4">
      <c r="B53" s="2" t="s">
        <v>276</v>
      </c>
      <c r="C53" s="203"/>
      <c r="D53" s="203"/>
      <c r="E53" s="203"/>
      <c r="F53" s="203"/>
    </row>
  </sheetData>
  <mergeCells count="34">
    <mergeCell ref="C52:F53"/>
    <mergeCell ref="C43:D43"/>
    <mergeCell ref="C44:D44"/>
    <mergeCell ref="C45:D45"/>
    <mergeCell ref="A29:H29"/>
    <mergeCell ref="B30:F30"/>
    <mergeCell ref="A33:A34"/>
    <mergeCell ref="A36:H36"/>
    <mergeCell ref="B37:F37"/>
    <mergeCell ref="A42:H42"/>
    <mergeCell ref="B27:F27"/>
    <mergeCell ref="G27:H27"/>
    <mergeCell ref="A7:H7"/>
    <mergeCell ref="A11:H11"/>
    <mergeCell ref="A16:H16"/>
    <mergeCell ref="A21:H21"/>
    <mergeCell ref="A22:A23"/>
    <mergeCell ref="C22:F22"/>
    <mergeCell ref="G22:H22"/>
    <mergeCell ref="C23:F23"/>
    <mergeCell ref="G23:H23"/>
    <mergeCell ref="A24:A25"/>
    <mergeCell ref="C24:F24"/>
    <mergeCell ref="G24:H24"/>
    <mergeCell ref="C25:F25"/>
    <mergeCell ref="G25:H25"/>
    <mergeCell ref="A2:A3"/>
    <mergeCell ref="C2:F2"/>
    <mergeCell ref="G2:H3"/>
    <mergeCell ref="C3:F3"/>
    <mergeCell ref="A4:A5"/>
    <mergeCell ref="C4:F4"/>
    <mergeCell ref="G4:H5"/>
    <mergeCell ref="C5:F5"/>
  </mergeCells>
  <phoneticPr fontId="5"/>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503"/>
  <sheetViews>
    <sheetView zoomScaleNormal="100" workbookViewId="0"/>
  </sheetViews>
  <sheetFormatPr defaultColWidth="9" defaultRowHeight="18.75" x14ac:dyDescent="0.4"/>
  <cols>
    <col min="1" max="1" width="9" style="8"/>
    <col min="2" max="2" width="12.25" style="22" bestFit="1" customWidth="1"/>
    <col min="3" max="3" width="9.125" style="22" bestFit="1" customWidth="1"/>
    <col min="4" max="4" width="14.625" style="8" customWidth="1"/>
    <col min="5" max="5" width="15" style="8" bestFit="1" customWidth="1"/>
    <col min="6" max="6" width="11.75" style="8" bestFit="1" customWidth="1"/>
    <col min="7" max="7" width="10.75" style="8" customWidth="1"/>
    <col min="8" max="8" width="20.25" style="8" bestFit="1" customWidth="1"/>
    <col min="9" max="9" width="7.125" style="8" customWidth="1"/>
    <col min="10" max="10" width="15.375" style="8" bestFit="1" customWidth="1"/>
    <col min="11" max="11" width="11.75" style="8" customWidth="1"/>
    <col min="12" max="12" width="23.875" style="8" customWidth="1"/>
    <col min="13" max="14" width="17.75" style="8" customWidth="1"/>
    <col min="15" max="15" width="17" style="8" customWidth="1"/>
    <col min="16" max="16" width="15.125" style="8" bestFit="1" customWidth="1"/>
    <col min="17" max="17" width="16.5" style="8" customWidth="1"/>
    <col min="18" max="18" width="13.375" style="8" customWidth="1"/>
    <col min="19" max="16384" width="9" style="8"/>
  </cols>
  <sheetData>
    <row r="1" spans="1:14" x14ac:dyDescent="0.4">
      <c r="A1" s="209" t="s">
        <v>15</v>
      </c>
      <c r="B1" s="210" t="s">
        <v>16</v>
      </c>
      <c r="C1" s="210" t="s">
        <v>17</v>
      </c>
      <c r="D1" s="211" t="s">
        <v>18</v>
      </c>
      <c r="E1" s="211" t="s">
        <v>19</v>
      </c>
      <c r="F1" s="211" t="s">
        <v>20</v>
      </c>
      <c r="G1" s="211" t="s">
        <v>21</v>
      </c>
      <c r="H1" s="211" t="s">
        <v>22</v>
      </c>
      <c r="I1" s="210" t="s">
        <v>23</v>
      </c>
      <c r="J1" s="211" t="s">
        <v>24</v>
      </c>
      <c r="L1" s="9"/>
      <c r="M1" s="9" t="str">
        <f>B1</f>
        <v>売上</v>
      </c>
      <c r="N1" s="9" t="str">
        <f>C1</f>
        <v>気温</v>
      </c>
    </row>
    <row r="2" spans="1:14" x14ac:dyDescent="0.4">
      <c r="A2" s="10">
        <v>42166</v>
      </c>
      <c r="B2" s="113">
        <v>309870</v>
      </c>
      <c r="C2" s="26">
        <v>24</v>
      </c>
      <c r="D2" s="13">
        <f t="shared" ref="D2:D17" si="0">(売上配列-売上平均値)^2</f>
        <v>87806270.25</v>
      </c>
      <c r="E2" s="13">
        <f t="shared" ref="E2:E17" si="1">(気温配列-気温平均値)^2</f>
        <v>0.87890625</v>
      </c>
      <c r="F2" s="13">
        <f t="shared" ref="F2:F17" si="2">(気温配列-気温平均値)*(売上配列-売上平均値)</f>
        <v>8784.84375</v>
      </c>
      <c r="G2" s="27"/>
      <c r="H2" s="28"/>
      <c r="I2" s="27"/>
      <c r="J2" s="28"/>
      <c r="L2" s="11" t="s">
        <v>25</v>
      </c>
      <c r="M2" s="15">
        <f>AVERAGE(売上配列)</f>
        <v>319240.5</v>
      </c>
      <c r="N2" s="15">
        <f>AVERAGE(気温配列)</f>
        <v>24.9375</v>
      </c>
    </row>
    <row r="3" spans="1:14" x14ac:dyDescent="0.4">
      <c r="A3" s="10">
        <v>42167</v>
      </c>
      <c r="B3" s="113">
        <v>289012</v>
      </c>
      <c r="C3" s="26">
        <v>22</v>
      </c>
      <c r="D3" s="13">
        <f t="shared" si="0"/>
        <v>913762212.25</v>
      </c>
      <c r="E3" s="13">
        <f t="shared" si="1"/>
        <v>8.62890625</v>
      </c>
      <c r="F3" s="13">
        <f t="shared" si="2"/>
        <v>88796.21875</v>
      </c>
      <c r="G3" s="27"/>
      <c r="H3" s="28"/>
      <c r="I3" s="27"/>
      <c r="J3" s="28"/>
      <c r="L3" s="8" t="s">
        <v>26</v>
      </c>
      <c r="M3" s="63">
        <f>SUM(売上偏差平方配列)</f>
        <v>10448542944</v>
      </c>
      <c r="N3" s="14">
        <f>SUM(気温偏差平方配列)</f>
        <v>90.9375</v>
      </c>
    </row>
    <row r="4" spans="1:14" x14ac:dyDescent="0.4">
      <c r="A4" s="10">
        <v>42168</v>
      </c>
      <c r="B4" s="113">
        <v>330987</v>
      </c>
      <c r="C4" s="26">
        <v>26</v>
      </c>
      <c r="D4" s="13">
        <f t="shared" si="0"/>
        <v>137980262.25</v>
      </c>
      <c r="E4" s="13">
        <f t="shared" si="1"/>
        <v>1.12890625</v>
      </c>
      <c r="F4" s="13">
        <f t="shared" si="2"/>
        <v>12480.65625</v>
      </c>
      <c r="G4" s="27"/>
      <c r="H4" s="28"/>
      <c r="I4" s="27"/>
      <c r="J4" s="28"/>
      <c r="L4" s="11" t="s">
        <v>27</v>
      </c>
      <c r="M4" s="12">
        <f>SUM(売上偏差平方配列)/自由度df</f>
        <v>696569529.60000002</v>
      </c>
      <c r="N4" s="12">
        <f>SUM(気温偏差平方配列)/自由度df</f>
        <v>6.0625</v>
      </c>
    </row>
    <row r="5" spans="1:14" ht="19.5" thickBot="1" x14ac:dyDescent="0.45">
      <c r="A5" s="10">
        <v>42169</v>
      </c>
      <c r="B5" s="113">
        <v>320098</v>
      </c>
      <c r="C5" s="26">
        <v>24</v>
      </c>
      <c r="D5" s="13">
        <f t="shared" si="0"/>
        <v>735306.25</v>
      </c>
      <c r="E5" s="13">
        <f t="shared" si="1"/>
        <v>0.87890625</v>
      </c>
      <c r="F5" s="13">
        <f t="shared" si="2"/>
        <v>-803.90625</v>
      </c>
      <c r="G5" s="27"/>
      <c r="H5" s="28"/>
      <c r="I5" s="27"/>
      <c r="J5" s="28"/>
      <c r="L5" s="16" t="s">
        <v>28</v>
      </c>
      <c r="M5" s="45">
        <f>SQRT(売上分散)</f>
        <v>26392.603691185908</v>
      </c>
      <c r="N5" s="45">
        <f>SQRT(気温分散)</f>
        <v>2.462214450449026</v>
      </c>
    </row>
    <row r="6" spans="1:14" ht="19.5" thickBot="1" x14ac:dyDescent="0.45">
      <c r="A6" s="10">
        <v>42170</v>
      </c>
      <c r="B6" s="113">
        <v>358921</v>
      </c>
      <c r="C6" s="26">
        <v>26</v>
      </c>
      <c r="D6" s="13">
        <f t="shared" si="0"/>
        <v>1574542080.25</v>
      </c>
      <c r="E6" s="13">
        <f t="shared" si="1"/>
        <v>1.12890625</v>
      </c>
      <c r="F6" s="13">
        <f t="shared" si="2"/>
        <v>42160.53125</v>
      </c>
      <c r="G6" s="27"/>
      <c r="H6" s="28"/>
      <c r="I6" s="27"/>
      <c r="J6" s="28"/>
    </row>
    <row r="7" spans="1:14" x14ac:dyDescent="0.4">
      <c r="A7" s="10">
        <v>42171</v>
      </c>
      <c r="B7" s="113">
        <v>300190</v>
      </c>
      <c r="C7" s="26">
        <v>24</v>
      </c>
      <c r="D7" s="13">
        <f t="shared" si="0"/>
        <v>362921550.25</v>
      </c>
      <c r="E7" s="13">
        <f t="shared" si="1"/>
        <v>0.87890625</v>
      </c>
      <c r="F7" s="13">
        <f t="shared" si="2"/>
        <v>17859.84375</v>
      </c>
      <c r="G7" s="27"/>
      <c r="H7" s="28"/>
      <c r="I7" s="27"/>
      <c r="J7" s="28"/>
      <c r="L7" s="17" t="s">
        <v>29</v>
      </c>
      <c r="M7" s="54">
        <f>SUM(偏差積配列)</f>
        <v>840838.5</v>
      </c>
    </row>
    <row r="8" spans="1:14" ht="19.5" thickBot="1" x14ac:dyDescent="0.45">
      <c r="A8" s="10">
        <v>42172</v>
      </c>
      <c r="B8" s="113">
        <v>289013</v>
      </c>
      <c r="C8" s="26">
        <v>23</v>
      </c>
      <c r="D8" s="13">
        <f t="shared" si="0"/>
        <v>913701756.25</v>
      </c>
      <c r="E8" s="13">
        <f t="shared" si="1"/>
        <v>3.75390625</v>
      </c>
      <c r="F8" s="13">
        <f t="shared" si="2"/>
        <v>58565.78125</v>
      </c>
      <c r="G8" s="27"/>
      <c r="H8" s="28"/>
      <c r="I8" s="27"/>
      <c r="J8" s="28"/>
      <c r="L8" s="16" t="s">
        <v>30</v>
      </c>
      <c r="M8" s="55">
        <f>偏差積和/自由度df</f>
        <v>56055.9</v>
      </c>
    </row>
    <row r="9" spans="1:14" ht="19.5" thickBot="1" x14ac:dyDescent="0.45">
      <c r="A9" s="10">
        <v>42173</v>
      </c>
      <c r="B9" s="113">
        <v>278912</v>
      </c>
      <c r="C9" s="26">
        <v>20</v>
      </c>
      <c r="D9" s="13">
        <f t="shared" si="0"/>
        <v>1626387912.25</v>
      </c>
      <c r="E9" s="13">
        <f t="shared" si="1"/>
        <v>24.37890625</v>
      </c>
      <c r="F9" s="13">
        <f t="shared" si="2"/>
        <v>199121.96875</v>
      </c>
      <c r="G9" s="27"/>
      <c r="H9" s="28"/>
      <c r="I9" s="27"/>
      <c r="J9" s="28"/>
    </row>
    <row r="10" spans="1:14" x14ac:dyDescent="0.4">
      <c r="A10" s="10">
        <v>42174</v>
      </c>
      <c r="B10" s="113">
        <v>301234</v>
      </c>
      <c r="C10" s="26">
        <v>26</v>
      </c>
      <c r="D10" s="13">
        <f t="shared" si="0"/>
        <v>324234042.25</v>
      </c>
      <c r="E10" s="13">
        <f t="shared" si="1"/>
        <v>1.12890625</v>
      </c>
      <c r="F10" s="13">
        <f t="shared" si="2"/>
        <v>-19131.90625</v>
      </c>
      <c r="G10" s="27"/>
      <c r="H10" s="28"/>
      <c r="I10" s="27"/>
      <c r="J10" s="28"/>
      <c r="L10" s="17" t="s">
        <v>31</v>
      </c>
      <c r="M10" s="44">
        <f>COUNT(日付配列)</f>
        <v>16</v>
      </c>
    </row>
    <row r="11" spans="1:14" x14ac:dyDescent="0.4">
      <c r="A11" s="10">
        <v>42175</v>
      </c>
      <c r="B11" s="113">
        <v>312341</v>
      </c>
      <c r="C11" s="26">
        <v>23</v>
      </c>
      <c r="D11" s="13">
        <f t="shared" si="0"/>
        <v>47603100.25</v>
      </c>
      <c r="E11" s="13">
        <f t="shared" si="1"/>
        <v>3.75390625</v>
      </c>
      <c r="F11" s="13">
        <f t="shared" si="2"/>
        <v>13367.78125</v>
      </c>
      <c r="G11" s="27"/>
      <c r="H11" s="28"/>
      <c r="I11" s="27"/>
      <c r="J11" s="28"/>
      <c r="L11" s="8" t="s">
        <v>32</v>
      </c>
      <c r="M11" s="30">
        <f>標本の大きさN-1</f>
        <v>15</v>
      </c>
    </row>
    <row r="12" spans="1:14" x14ac:dyDescent="0.4">
      <c r="A12" s="10">
        <v>42176</v>
      </c>
      <c r="B12" s="113">
        <v>323109</v>
      </c>
      <c r="C12" s="26">
        <v>25</v>
      </c>
      <c r="D12" s="13">
        <f t="shared" si="0"/>
        <v>14965292.25</v>
      </c>
      <c r="E12" s="13">
        <f t="shared" si="1"/>
        <v>3.90625E-3</v>
      </c>
      <c r="F12" s="13">
        <f t="shared" si="2"/>
        <v>241.78125</v>
      </c>
      <c r="G12" s="27"/>
      <c r="H12" s="28"/>
      <c r="I12" s="27"/>
      <c r="J12" s="28"/>
      <c r="L12" s="8" t="s">
        <v>33</v>
      </c>
      <c r="M12" s="18">
        <f>COUNT(M2:N2)</f>
        <v>2</v>
      </c>
    </row>
    <row r="13" spans="1:14" ht="19.5" thickBot="1" x14ac:dyDescent="0.45">
      <c r="A13" s="10">
        <v>42177</v>
      </c>
      <c r="B13" s="113">
        <v>331789</v>
      </c>
      <c r="C13" s="26">
        <v>28</v>
      </c>
      <c r="D13" s="13">
        <f t="shared" si="0"/>
        <v>157464852.25</v>
      </c>
      <c r="E13" s="13">
        <f t="shared" si="1"/>
        <v>9.37890625</v>
      </c>
      <c r="F13" s="13">
        <f t="shared" si="2"/>
        <v>38429.78125</v>
      </c>
      <c r="G13" s="27"/>
      <c r="H13" s="28"/>
      <c r="I13" s="27"/>
      <c r="J13" s="28"/>
      <c r="L13" s="16" t="s">
        <v>34</v>
      </c>
      <c r="M13" s="62">
        <f>標本の大きさN-変数の数</f>
        <v>14</v>
      </c>
    </row>
    <row r="14" spans="1:14" x14ac:dyDescent="0.4">
      <c r="A14" s="10">
        <v>42178</v>
      </c>
      <c r="B14" s="113">
        <v>301923</v>
      </c>
      <c r="C14" s="26">
        <v>24</v>
      </c>
      <c r="D14" s="13">
        <f t="shared" si="0"/>
        <v>299895806.25</v>
      </c>
      <c r="E14" s="13">
        <f t="shared" si="1"/>
        <v>0.87890625</v>
      </c>
      <c r="F14" s="13">
        <f t="shared" si="2"/>
        <v>16235.15625</v>
      </c>
      <c r="G14" s="27"/>
      <c r="H14" s="28"/>
      <c r="I14" s="27"/>
      <c r="J14" s="28"/>
    </row>
    <row r="15" spans="1:14" ht="19.5" thickBot="1" x14ac:dyDescent="0.45">
      <c r="A15" s="10">
        <v>42179</v>
      </c>
      <c r="B15" s="113">
        <v>340123</v>
      </c>
      <c r="C15" s="26">
        <v>27</v>
      </c>
      <c r="D15" s="13">
        <f t="shared" si="0"/>
        <v>436078806.25</v>
      </c>
      <c r="E15" s="13">
        <f t="shared" si="1"/>
        <v>4.25390625</v>
      </c>
      <c r="F15" s="13">
        <f t="shared" si="2"/>
        <v>43070.15625</v>
      </c>
      <c r="G15" s="27"/>
      <c r="H15" s="28"/>
      <c r="I15" s="27"/>
      <c r="J15" s="28"/>
      <c r="L15" s="29" t="s">
        <v>59</v>
      </c>
    </row>
    <row r="16" spans="1:14" x14ac:dyDescent="0.4">
      <c r="A16" s="10">
        <v>42180</v>
      </c>
      <c r="B16" s="113">
        <v>350134</v>
      </c>
      <c r="C16" s="26">
        <v>27</v>
      </c>
      <c r="D16" s="13">
        <f t="shared" si="0"/>
        <v>954408342.25</v>
      </c>
      <c r="E16" s="13">
        <f t="shared" si="1"/>
        <v>4.25390625</v>
      </c>
      <c r="F16" s="13">
        <f t="shared" si="2"/>
        <v>63717.84375</v>
      </c>
      <c r="G16" s="27"/>
      <c r="H16" s="28"/>
      <c r="I16" s="27"/>
      <c r="J16" s="28"/>
      <c r="L16" s="20" t="s">
        <v>36</v>
      </c>
      <c r="M16" s="56">
        <f>共分散COV/(気温標準偏差*売上標準偏差)</f>
        <v>0.86260747539844118</v>
      </c>
      <c r="N16" s="42"/>
    </row>
    <row r="17" spans="1:21" x14ac:dyDescent="0.4">
      <c r="A17" s="10">
        <v>42181</v>
      </c>
      <c r="B17" s="113">
        <v>370192</v>
      </c>
      <c r="C17" s="26">
        <v>30</v>
      </c>
      <c r="D17" s="13">
        <f t="shared" si="0"/>
        <v>2596055352.25</v>
      </c>
      <c r="E17" s="13">
        <f t="shared" si="1"/>
        <v>25.62890625</v>
      </c>
      <c r="F17" s="13">
        <f t="shared" si="2"/>
        <v>257941.96875</v>
      </c>
      <c r="G17" s="27"/>
      <c r="H17" s="28"/>
      <c r="I17" s="27"/>
      <c r="J17" s="28"/>
      <c r="L17" s="21" t="s">
        <v>37</v>
      </c>
      <c r="M17" s="58">
        <f>共分散COV^2/(売上分散*気温分散)</f>
        <v>0.74409165661327215</v>
      </c>
      <c r="N17" s="42"/>
    </row>
    <row r="18" spans="1:21" x14ac:dyDescent="0.4">
      <c r="D18" s="23"/>
      <c r="E18" s="23"/>
      <c r="F18" s="23"/>
      <c r="G18" s="11"/>
      <c r="H18" s="23"/>
      <c r="I18" s="11"/>
      <c r="J18" s="23"/>
      <c r="L18" s="11" t="s">
        <v>58</v>
      </c>
      <c r="M18" s="43">
        <f>SQRT((1-決定係数R2)/相関関係の自由度)</f>
        <v>0.13520047109668767</v>
      </c>
    </row>
    <row r="19" spans="1:21" x14ac:dyDescent="0.4">
      <c r="B19" s="22" t="s">
        <v>203</v>
      </c>
      <c r="D19" s="23"/>
      <c r="E19" s="23"/>
      <c r="F19" s="23"/>
      <c r="G19" s="11"/>
      <c r="H19" s="23"/>
      <c r="I19" s="11"/>
      <c r="J19" s="23"/>
      <c r="L19" s="11" t="s">
        <v>54</v>
      </c>
      <c r="M19" s="43">
        <f>相関係数r/相関係数の標準誤差SEr</f>
        <v>6.3802105747216924</v>
      </c>
      <c r="N19" s="42"/>
    </row>
    <row r="20" spans="1:21" ht="19.5" thickBot="1" x14ac:dyDescent="0.45">
      <c r="B20" s="7" t="s">
        <v>16</v>
      </c>
      <c r="D20" s="23"/>
      <c r="E20" s="23"/>
      <c r="F20" s="23"/>
      <c r="G20" s="11"/>
      <c r="H20" s="23"/>
      <c r="I20" s="11"/>
      <c r="J20" s="23"/>
      <c r="L20" s="16" t="s">
        <v>55</v>
      </c>
      <c r="M20" s="39">
        <f>(1-_xlfn.T.DIST(ABS(t),相関関係の自由度,TRUE))*2</f>
        <v>1.7099065601433594E-5</v>
      </c>
      <c r="N20" s="42"/>
    </row>
    <row r="21" spans="1:21" x14ac:dyDescent="0.4">
      <c r="B21" s="135">
        <v>340130</v>
      </c>
      <c r="D21" s="23"/>
      <c r="E21" s="23"/>
      <c r="F21" s="23"/>
      <c r="G21" s="11"/>
      <c r="H21" s="23"/>
      <c r="I21" s="11"/>
      <c r="J21" s="23"/>
      <c r="L21" s="11"/>
      <c r="M21" s="40"/>
    </row>
    <row r="22" spans="1:21" x14ac:dyDescent="0.4">
      <c r="B22" s="135">
        <v>360988</v>
      </c>
      <c r="D22" s="23"/>
      <c r="E22" s="23"/>
      <c r="F22" s="23"/>
      <c r="G22" s="11"/>
      <c r="H22" s="23"/>
      <c r="I22" s="11"/>
      <c r="J22" s="23"/>
      <c r="L22" s="46" t="s">
        <v>61</v>
      </c>
      <c r="M22" s="40"/>
    </row>
    <row r="23" spans="1:21" ht="19.5" thickBot="1" x14ac:dyDescent="0.45">
      <c r="B23" s="135">
        <v>319013</v>
      </c>
      <c r="D23" s="23"/>
      <c r="E23" s="23"/>
      <c r="F23" s="23"/>
      <c r="G23" s="11"/>
      <c r="H23" s="23"/>
      <c r="I23" s="11"/>
      <c r="J23" s="23"/>
      <c r="L23" s="41" t="s">
        <v>35</v>
      </c>
      <c r="M23" s="19"/>
    </row>
    <row r="24" spans="1:21" x14ac:dyDescent="0.4">
      <c r="B24" s="135">
        <v>329902</v>
      </c>
      <c r="D24" s="23"/>
      <c r="E24" s="23"/>
      <c r="F24" s="23"/>
      <c r="G24" s="11"/>
      <c r="H24" s="23"/>
      <c r="I24" s="11"/>
      <c r="J24" s="23"/>
      <c r="L24" s="17" t="s">
        <v>36</v>
      </c>
      <c r="M24" s="56">
        <f>SIGN(傾きb)*SQRT(M25)</f>
        <v>0</v>
      </c>
    </row>
    <row r="25" spans="1:21" x14ac:dyDescent="0.4">
      <c r="B25" s="135">
        <v>291079</v>
      </c>
      <c r="D25" s="23"/>
      <c r="E25" s="23"/>
      <c r="F25" s="23"/>
      <c r="G25" s="11"/>
      <c r="H25" s="23"/>
      <c r="I25" s="11"/>
      <c r="J25" s="23"/>
      <c r="L25" s="8" t="s">
        <v>37</v>
      </c>
      <c r="M25" s="58"/>
    </row>
    <row r="26" spans="1:21" x14ac:dyDescent="0.4">
      <c r="B26" s="135">
        <v>349810</v>
      </c>
      <c r="D26" s="23"/>
      <c r="E26" s="23"/>
      <c r="F26" s="23"/>
      <c r="G26" s="11"/>
      <c r="H26" s="23"/>
      <c r="I26" s="11"/>
      <c r="J26" s="23"/>
      <c r="L26" s="21" t="s">
        <v>38</v>
      </c>
      <c r="M26" s="57"/>
    </row>
    <row r="27" spans="1:21" ht="19.5" thickBot="1" x14ac:dyDescent="0.45">
      <c r="B27" s="135">
        <v>360987</v>
      </c>
      <c r="D27" s="23"/>
      <c r="E27" s="23"/>
      <c r="F27" s="23"/>
      <c r="G27" s="11"/>
      <c r="H27" s="23"/>
      <c r="I27" s="11"/>
      <c r="J27" s="23"/>
      <c r="L27" s="24" t="s">
        <v>56</v>
      </c>
      <c r="M27" s="52"/>
      <c r="U27" s="25"/>
    </row>
    <row r="28" spans="1:21" x14ac:dyDescent="0.4">
      <c r="B28" s="135">
        <v>371088</v>
      </c>
      <c r="D28" s="23"/>
      <c r="E28" s="23"/>
      <c r="F28" s="23"/>
      <c r="G28" s="11"/>
      <c r="H28" s="23"/>
      <c r="I28" s="11"/>
      <c r="J28" s="23"/>
      <c r="L28" s="21"/>
      <c r="M28" s="34"/>
      <c r="U28" s="25"/>
    </row>
    <row r="29" spans="1:21" ht="19.5" thickBot="1" x14ac:dyDescent="0.45">
      <c r="B29" s="135">
        <v>348766</v>
      </c>
      <c r="D29" s="23"/>
      <c r="E29" s="23"/>
      <c r="F29" s="23"/>
      <c r="G29" s="11"/>
      <c r="H29" s="23"/>
      <c r="I29" s="11"/>
      <c r="J29" s="23"/>
      <c r="L29" s="29" t="s">
        <v>57</v>
      </c>
    </row>
    <row r="30" spans="1:21" x14ac:dyDescent="0.4">
      <c r="B30" s="135">
        <v>337659</v>
      </c>
      <c r="D30" s="23"/>
      <c r="E30" s="23"/>
      <c r="F30" s="23"/>
      <c r="G30" s="11"/>
      <c r="H30" s="23"/>
      <c r="I30" s="11"/>
      <c r="J30" s="23"/>
      <c r="L30" s="31"/>
      <c r="M30" s="32" t="s">
        <v>39</v>
      </c>
      <c r="N30" s="32" t="s">
        <v>40</v>
      </c>
      <c r="O30" s="32" t="s">
        <v>41</v>
      </c>
      <c r="P30" s="32" t="s">
        <v>42</v>
      </c>
      <c r="Q30" s="32" t="s">
        <v>43</v>
      </c>
      <c r="S30" s="25"/>
    </row>
    <row r="31" spans="1:21" x14ac:dyDescent="0.4">
      <c r="B31" s="135">
        <v>326891</v>
      </c>
      <c r="D31" s="23"/>
      <c r="E31" s="23"/>
      <c r="F31" s="23"/>
      <c r="G31" s="11"/>
      <c r="H31" s="23"/>
      <c r="I31" s="11"/>
      <c r="J31" s="23"/>
      <c r="L31" s="21" t="s">
        <v>44</v>
      </c>
      <c r="M31" s="47"/>
      <c r="N31" s="48">
        <f>変数の数-1</f>
        <v>1</v>
      </c>
      <c r="O31" s="49"/>
      <c r="P31" s="64"/>
      <c r="Q31" s="50"/>
    </row>
    <row r="32" spans="1:21" x14ac:dyDescent="0.4">
      <c r="B32" s="135">
        <v>318211</v>
      </c>
      <c r="D32" s="23"/>
      <c r="E32" s="23"/>
      <c r="F32" s="23"/>
      <c r="G32" s="11"/>
      <c r="H32" s="23"/>
      <c r="I32" s="11"/>
      <c r="J32" s="23"/>
      <c r="L32" s="21" t="s">
        <v>45</v>
      </c>
      <c r="M32" s="33"/>
      <c r="N32" s="59">
        <f>標本の大きさN-COUNT(M2:N2)</f>
        <v>14</v>
      </c>
      <c r="O32" s="33"/>
      <c r="P32" s="34"/>
      <c r="Q32" s="21"/>
    </row>
    <row r="33" spans="2:18" ht="19.5" thickBot="1" x14ac:dyDescent="0.45">
      <c r="B33" s="135">
        <v>348077</v>
      </c>
      <c r="D33" s="23"/>
      <c r="E33" s="23"/>
      <c r="F33" s="23"/>
      <c r="G33" s="11"/>
      <c r="H33" s="23"/>
      <c r="I33" s="11"/>
      <c r="J33" s="23"/>
      <c r="L33" s="24" t="s">
        <v>46</v>
      </c>
      <c r="M33" s="60"/>
      <c r="N33" s="61">
        <f>標本の大きさN-COUNT(売上平均値)</f>
        <v>15</v>
      </c>
      <c r="O33" s="60"/>
      <c r="P33" s="51"/>
      <c r="Q33" s="24"/>
      <c r="R33" s="25"/>
    </row>
    <row r="34" spans="2:18" x14ac:dyDescent="0.4">
      <c r="B34" s="135">
        <v>309877</v>
      </c>
      <c r="D34" s="23"/>
      <c r="E34" s="23"/>
      <c r="F34" s="23"/>
      <c r="G34" s="11"/>
      <c r="H34" s="23"/>
      <c r="I34" s="11"/>
      <c r="J34" s="23"/>
      <c r="Q34" s="35" t="s">
        <v>47</v>
      </c>
    </row>
    <row r="35" spans="2:18" ht="19.5" thickBot="1" x14ac:dyDescent="0.45">
      <c r="B35" s="135">
        <v>299866</v>
      </c>
      <c r="D35" s="23"/>
      <c r="E35" s="23"/>
      <c r="F35" s="23"/>
      <c r="G35" s="11"/>
      <c r="H35" s="23"/>
      <c r="I35" s="11"/>
      <c r="J35" s="23"/>
      <c r="L35" s="29" t="s">
        <v>60</v>
      </c>
    </row>
    <row r="36" spans="2:18" x14ac:dyDescent="0.4">
      <c r="B36" s="135">
        <v>279808</v>
      </c>
      <c r="D36" s="23"/>
      <c r="E36" s="23"/>
      <c r="F36" s="23"/>
      <c r="G36" s="11"/>
      <c r="H36" s="23"/>
      <c r="I36" s="11"/>
      <c r="J36" s="23"/>
      <c r="L36" s="31"/>
      <c r="M36" s="32" t="s">
        <v>48</v>
      </c>
      <c r="N36" s="31" t="s">
        <v>49</v>
      </c>
      <c r="O36" s="31" t="s">
        <v>283</v>
      </c>
      <c r="P36" s="31" t="s">
        <v>50</v>
      </c>
      <c r="Q36" s="31" t="s">
        <v>51</v>
      </c>
      <c r="R36" s="31" t="s">
        <v>52</v>
      </c>
    </row>
    <row r="37" spans="2:18" x14ac:dyDescent="0.4">
      <c r="D37" s="23"/>
      <c r="E37" s="23"/>
      <c r="F37" s="23"/>
      <c r="G37" s="11"/>
      <c r="H37" s="23"/>
      <c r="I37" s="11"/>
      <c r="J37" s="23"/>
      <c r="L37" s="21" t="s">
        <v>282</v>
      </c>
      <c r="M37" s="66"/>
      <c r="N37" s="33">
        <f>SQRT(残差分散*(1/標本の大きさN+気温平均値^2/気温変動))</f>
        <v>0</v>
      </c>
      <c r="O37" s="69"/>
      <c r="P37" s="33" t="e">
        <f>切片a/切片の標準誤差</f>
        <v>#DIV/0!</v>
      </c>
      <c r="Q37" s="70" t="e">
        <f>(1-_xlfn.T.DIST(ABS(切片のt),相関関係の自由度,TRUE))*2</f>
        <v>#DIV/0!</v>
      </c>
      <c r="R37" s="71"/>
    </row>
    <row r="38" spans="2:18" ht="19.5" thickBot="1" x14ac:dyDescent="0.45">
      <c r="B38" s="22" t="s">
        <v>204</v>
      </c>
      <c r="D38" s="23"/>
      <c r="E38" s="23"/>
      <c r="F38" s="23"/>
      <c r="G38" s="11"/>
      <c r="H38" s="23"/>
      <c r="I38" s="11"/>
      <c r="J38" s="23"/>
      <c r="L38" s="24" t="s">
        <v>255</v>
      </c>
      <c r="M38" s="67"/>
      <c r="N38" s="52">
        <f>相関係数の標準誤差SEr*(売上標準偏差/気温標準偏差)</f>
        <v>1449.2208230951512</v>
      </c>
      <c r="O38" s="68"/>
      <c r="P38" s="52"/>
      <c r="Q38" s="53"/>
      <c r="R38" s="65"/>
    </row>
    <row r="39" spans="2:18" x14ac:dyDescent="0.4">
      <c r="B39" s="7" t="s">
        <v>17</v>
      </c>
      <c r="C39" s="7" t="s">
        <v>16</v>
      </c>
      <c r="E39" s="23"/>
      <c r="F39" s="23"/>
      <c r="G39" s="11"/>
      <c r="H39" s="23"/>
      <c r="I39" s="11"/>
      <c r="J39" s="23"/>
      <c r="M39" s="37"/>
      <c r="Q39" s="8" t="s">
        <v>53</v>
      </c>
    </row>
    <row r="40" spans="2:18" x14ac:dyDescent="0.4">
      <c r="B40" s="113">
        <v>24</v>
      </c>
      <c r="C40" s="26">
        <v>309870</v>
      </c>
      <c r="E40" s="23"/>
      <c r="F40" s="23"/>
      <c r="G40" s="11"/>
      <c r="H40" s="23"/>
      <c r="I40" s="11"/>
      <c r="J40" s="23"/>
      <c r="O40" s="11"/>
    </row>
    <row r="41" spans="2:18" x14ac:dyDescent="0.4">
      <c r="B41" s="113">
        <v>22</v>
      </c>
      <c r="C41" s="26">
        <v>289012</v>
      </c>
      <c r="E41" s="23"/>
      <c r="F41" s="23"/>
      <c r="G41" s="11"/>
      <c r="H41" s="23"/>
      <c r="I41" s="11"/>
      <c r="J41" s="23"/>
    </row>
    <row r="42" spans="2:18" x14ac:dyDescent="0.4">
      <c r="B42" s="113">
        <v>26</v>
      </c>
      <c r="C42" s="26">
        <v>330987</v>
      </c>
      <c r="E42" s="23"/>
      <c r="F42" s="23"/>
      <c r="G42" s="11"/>
      <c r="H42" s="23"/>
      <c r="I42" s="11"/>
      <c r="J42" s="23"/>
    </row>
    <row r="43" spans="2:18" x14ac:dyDescent="0.4">
      <c r="B43" s="113">
        <v>24</v>
      </c>
      <c r="C43" s="26">
        <v>320098</v>
      </c>
      <c r="E43" s="23"/>
      <c r="F43" s="23"/>
      <c r="G43" s="11"/>
      <c r="H43" s="23"/>
      <c r="I43" s="11"/>
      <c r="J43" s="23"/>
    </row>
    <row r="44" spans="2:18" x14ac:dyDescent="0.4">
      <c r="B44" s="113">
        <v>26</v>
      </c>
      <c r="C44" s="26">
        <v>358921</v>
      </c>
      <c r="E44" s="23"/>
      <c r="F44" s="23"/>
      <c r="G44" s="11"/>
      <c r="H44" s="23"/>
      <c r="I44" s="11"/>
      <c r="J44" s="23"/>
    </row>
    <row r="45" spans="2:18" x14ac:dyDescent="0.4">
      <c r="B45" s="113">
        <v>24</v>
      </c>
      <c r="C45" s="26">
        <v>300190</v>
      </c>
      <c r="E45" s="23"/>
      <c r="F45" s="23"/>
      <c r="G45" s="11"/>
      <c r="H45" s="23"/>
      <c r="I45" s="11"/>
      <c r="J45" s="23"/>
    </row>
    <row r="46" spans="2:18" x14ac:dyDescent="0.4">
      <c r="B46" s="113">
        <v>23</v>
      </c>
      <c r="C46" s="26">
        <v>289013</v>
      </c>
      <c r="E46" s="23"/>
      <c r="F46" s="23"/>
      <c r="G46" s="11"/>
      <c r="H46" s="23"/>
      <c r="I46" s="11"/>
      <c r="J46" s="23"/>
    </row>
    <row r="47" spans="2:18" x14ac:dyDescent="0.4">
      <c r="B47" s="113">
        <v>20</v>
      </c>
      <c r="C47" s="26">
        <v>278912</v>
      </c>
      <c r="E47" s="23"/>
      <c r="F47" s="23"/>
      <c r="G47" s="11"/>
      <c r="H47" s="23"/>
      <c r="I47" s="11"/>
      <c r="J47" s="23"/>
    </row>
    <row r="48" spans="2:18" x14ac:dyDescent="0.4">
      <c r="B48" s="113">
        <v>26</v>
      </c>
      <c r="C48" s="26">
        <v>301234</v>
      </c>
      <c r="E48" s="23"/>
      <c r="F48" s="23"/>
      <c r="G48" s="11"/>
      <c r="H48" s="23"/>
      <c r="I48" s="11"/>
      <c r="J48" s="23"/>
    </row>
    <row r="49" spans="2:10" x14ac:dyDescent="0.4">
      <c r="B49" s="113">
        <v>23</v>
      </c>
      <c r="C49" s="26">
        <v>312341</v>
      </c>
      <c r="E49" s="23"/>
      <c r="F49" s="23"/>
      <c r="G49" s="11"/>
      <c r="H49" s="23"/>
      <c r="I49" s="11"/>
      <c r="J49" s="23"/>
    </row>
    <row r="50" spans="2:10" x14ac:dyDescent="0.4">
      <c r="B50" s="113">
        <v>25</v>
      </c>
      <c r="C50" s="26">
        <v>323109</v>
      </c>
      <c r="E50" s="23"/>
      <c r="F50" s="23"/>
      <c r="G50" s="11"/>
      <c r="H50" s="23"/>
      <c r="I50" s="11"/>
      <c r="J50" s="23"/>
    </row>
    <row r="51" spans="2:10" x14ac:dyDescent="0.4">
      <c r="B51" s="113">
        <v>28</v>
      </c>
      <c r="C51" s="26">
        <v>331789</v>
      </c>
      <c r="E51" s="23"/>
      <c r="F51" s="23"/>
      <c r="G51" s="11"/>
      <c r="H51" s="23"/>
      <c r="I51" s="11"/>
      <c r="J51" s="23"/>
    </row>
    <row r="52" spans="2:10" x14ac:dyDescent="0.4">
      <c r="B52" s="113">
        <v>24</v>
      </c>
      <c r="C52" s="26">
        <v>301923</v>
      </c>
      <c r="E52" s="23"/>
      <c r="F52" s="23"/>
      <c r="G52" s="11"/>
      <c r="H52" s="23"/>
      <c r="I52" s="11"/>
      <c r="J52" s="23"/>
    </row>
    <row r="53" spans="2:10" x14ac:dyDescent="0.4">
      <c r="B53" s="113">
        <v>27</v>
      </c>
      <c r="C53" s="26">
        <v>340123</v>
      </c>
      <c r="E53" s="23"/>
      <c r="F53" s="23"/>
      <c r="G53" s="11"/>
      <c r="H53" s="23"/>
      <c r="I53" s="11"/>
      <c r="J53" s="23"/>
    </row>
    <row r="54" spans="2:10" x14ac:dyDescent="0.4">
      <c r="B54" s="113">
        <v>27</v>
      </c>
      <c r="C54" s="26">
        <v>350134</v>
      </c>
      <c r="E54" s="23"/>
      <c r="F54" s="23"/>
      <c r="G54" s="11"/>
      <c r="H54" s="23"/>
      <c r="I54" s="11"/>
      <c r="J54" s="23"/>
    </row>
    <row r="55" spans="2:10" x14ac:dyDescent="0.4">
      <c r="B55" s="113">
        <v>30</v>
      </c>
      <c r="C55" s="26">
        <v>370192</v>
      </c>
      <c r="E55" s="23"/>
      <c r="F55" s="23"/>
      <c r="G55" s="11"/>
      <c r="H55" s="23"/>
      <c r="I55" s="11"/>
      <c r="J55" s="23"/>
    </row>
    <row r="56" spans="2:10" x14ac:dyDescent="0.4">
      <c r="D56" s="23"/>
      <c r="E56" s="23"/>
      <c r="F56" s="23"/>
      <c r="G56" s="11"/>
      <c r="H56" s="23"/>
      <c r="I56" s="11"/>
      <c r="J56" s="23"/>
    </row>
    <row r="57" spans="2:10" x14ac:dyDescent="0.4">
      <c r="B57" s="22" t="s">
        <v>62</v>
      </c>
      <c r="D57" s="23"/>
      <c r="E57" s="23"/>
      <c r="F57" s="23"/>
      <c r="G57" s="11"/>
      <c r="H57" s="23"/>
      <c r="I57" s="11"/>
      <c r="J57" s="23"/>
    </row>
    <row r="58" spans="2:10" x14ac:dyDescent="0.4">
      <c r="B58" s="7" t="s">
        <v>16</v>
      </c>
      <c r="C58" s="7" t="s">
        <v>17</v>
      </c>
      <c r="D58" s="23"/>
      <c r="E58" s="23"/>
      <c r="F58" s="23"/>
      <c r="G58" s="11"/>
      <c r="H58" s="23"/>
      <c r="I58" s="11"/>
      <c r="J58" s="23"/>
    </row>
    <row r="59" spans="2:10" x14ac:dyDescent="0.4">
      <c r="B59" s="113">
        <v>309870</v>
      </c>
      <c r="C59" s="26">
        <v>24</v>
      </c>
      <c r="D59" s="23"/>
      <c r="E59" s="23"/>
      <c r="F59" s="23"/>
      <c r="G59" s="11"/>
      <c r="H59" s="23"/>
      <c r="I59" s="11"/>
      <c r="J59" s="23"/>
    </row>
    <row r="60" spans="2:10" x14ac:dyDescent="0.4">
      <c r="B60" s="113">
        <v>289012</v>
      </c>
      <c r="C60" s="26">
        <v>22</v>
      </c>
      <c r="D60" s="23"/>
      <c r="E60" s="23"/>
      <c r="F60" s="23"/>
      <c r="G60" s="11"/>
      <c r="H60" s="23"/>
      <c r="I60" s="11"/>
      <c r="J60" s="23"/>
    </row>
    <row r="61" spans="2:10" x14ac:dyDescent="0.4">
      <c r="B61" s="113">
        <v>330987</v>
      </c>
      <c r="C61" s="26">
        <v>26</v>
      </c>
      <c r="D61" s="23"/>
      <c r="E61" s="23"/>
      <c r="F61" s="23"/>
      <c r="G61" s="11"/>
      <c r="H61" s="23"/>
      <c r="I61" s="11"/>
      <c r="J61" s="23"/>
    </row>
    <row r="62" spans="2:10" x14ac:dyDescent="0.4">
      <c r="B62" s="113">
        <v>320098</v>
      </c>
      <c r="C62" s="26">
        <v>24</v>
      </c>
      <c r="D62" s="23"/>
      <c r="E62" s="23"/>
      <c r="F62" s="23"/>
      <c r="G62" s="11"/>
      <c r="H62" s="23"/>
      <c r="I62" s="11"/>
      <c r="J62" s="23"/>
    </row>
    <row r="63" spans="2:10" x14ac:dyDescent="0.4">
      <c r="B63" s="113">
        <v>358921</v>
      </c>
      <c r="C63" s="26">
        <v>26</v>
      </c>
      <c r="D63" s="23"/>
      <c r="E63" s="23"/>
      <c r="F63" s="23"/>
      <c r="G63" s="11"/>
      <c r="H63" s="23"/>
      <c r="I63" s="11"/>
      <c r="J63" s="23"/>
    </row>
    <row r="64" spans="2:10" x14ac:dyDescent="0.4">
      <c r="B64" s="113">
        <v>300190</v>
      </c>
      <c r="C64" s="26">
        <v>24</v>
      </c>
      <c r="D64" s="23"/>
      <c r="E64" s="23"/>
      <c r="F64" s="23"/>
      <c r="G64" s="11"/>
      <c r="H64" s="23"/>
      <c r="I64" s="11"/>
      <c r="J64" s="23"/>
    </row>
    <row r="65" spans="2:10" x14ac:dyDescent="0.4">
      <c r="B65" s="113">
        <v>289013</v>
      </c>
      <c r="C65" s="26">
        <v>23</v>
      </c>
      <c r="D65" s="23"/>
      <c r="E65" s="23"/>
      <c r="F65" s="23"/>
      <c r="G65" s="11"/>
      <c r="H65" s="23"/>
      <c r="I65" s="11"/>
      <c r="J65" s="23"/>
    </row>
    <row r="66" spans="2:10" x14ac:dyDescent="0.4">
      <c r="B66" s="113">
        <v>278912</v>
      </c>
      <c r="C66" s="26">
        <v>20</v>
      </c>
      <c r="D66" s="23"/>
      <c r="E66" s="23"/>
      <c r="F66" s="23"/>
      <c r="G66" s="11"/>
      <c r="H66" s="23"/>
      <c r="I66" s="11"/>
      <c r="J66" s="23"/>
    </row>
    <row r="67" spans="2:10" x14ac:dyDescent="0.4">
      <c r="B67" s="113">
        <v>301234</v>
      </c>
      <c r="C67" s="26">
        <v>26</v>
      </c>
      <c r="D67" s="23"/>
      <c r="E67" s="23"/>
      <c r="F67" s="23"/>
      <c r="G67" s="11"/>
      <c r="H67" s="23"/>
      <c r="I67" s="11"/>
      <c r="J67" s="23"/>
    </row>
    <row r="68" spans="2:10" x14ac:dyDescent="0.4">
      <c r="B68" s="113">
        <v>312341</v>
      </c>
      <c r="C68" s="26">
        <v>23</v>
      </c>
      <c r="D68" s="23"/>
      <c r="E68" s="23"/>
      <c r="F68" s="23"/>
      <c r="G68" s="11"/>
      <c r="H68" s="23"/>
      <c r="I68" s="11"/>
      <c r="J68" s="23"/>
    </row>
    <row r="69" spans="2:10" x14ac:dyDescent="0.4">
      <c r="B69" s="113">
        <v>323109</v>
      </c>
      <c r="C69" s="26">
        <v>25</v>
      </c>
      <c r="D69" s="23"/>
      <c r="E69" s="23"/>
      <c r="F69" s="23"/>
      <c r="G69" s="11"/>
      <c r="H69" s="23"/>
      <c r="I69" s="11"/>
      <c r="J69" s="23"/>
    </row>
    <row r="70" spans="2:10" x14ac:dyDescent="0.4">
      <c r="B70" s="113">
        <v>331789</v>
      </c>
      <c r="C70" s="26">
        <v>28</v>
      </c>
      <c r="D70" s="23"/>
      <c r="E70" s="23"/>
      <c r="F70" s="23"/>
      <c r="G70" s="11"/>
      <c r="H70" s="23"/>
      <c r="I70" s="11"/>
      <c r="J70" s="23"/>
    </row>
    <row r="71" spans="2:10" x14ac:dyDescent="0.4">
      <c r="B71" s="113">
        <v>301923</v>
      </c>
      <c r="C71" s="26">
        <v>24</v>
      </c>
      <c r="D71" s="23"/>
      <c r="E71" s="23"/>
      <c r="F71" s="23"/>
      <c r="G71" s="11"/>
      <c r="H71" s="23"/>
      <c r="I71" s="11"/>
      <c r="J71" s="23"/>
    </row>
    <row r="72" spans="2:10" x14ac:dyDescent="0.4">
      <c r="B72" s="113">
        <v>340123</v>
      </c>
      <c r="C72" s="26">
        <v>27</v>
      </c>
      <c r="D72" s="23"/>
      <c r="E72" s="23"/>
      <c r="F72" s="23"/>
      <c r="G72" s="11"/>
      <c r="H72" s="23"/>
      <c r="I72" s="11"/>
      <c r="J72" s="23"/>
    </row>
    <row r="73" spans="2:10" x14ac:dyDescent="0.4">
      <c r="B73" s="113">
        <v>350134</v>
      </c>
      <c r="C73" s="26">
        <v>27</v>
      </c>
      <c r="D73" s="23"/>
      <c r="E73" s="23"/>
      <c r="F73" s="23"/>
      <c r="G73" s="11"/>
      <c r="H73" s="23"/>
      <c r="I73" s="11"/>
      <c r="J73" s="23"/>
    </row>
    <row r="74" spans="2:10" x14ac:dyDescent="0.4">
      <c r="B74" s="113">
        <v>370192</v>
      </c>
      <c r="C74" s="26">
        <v>30</v>
      </c>
      <c r="D74" s="23"/>
      <c r="E74" s="23"/>
      <c r="F74" s="23"/>
      <c r="G74" s="11"/>
      <c r="H74" s="23"/>
      <c r="I74" s="11"/>
      <c r="J74" s="23"/>
    </row>
    <row r="75" spans="2:10" x14ac:dyDescent="0.4">
      <c r="D75" s="23"/>
      <c r="E75" s="23"/>
      <c r="F75" s="23"/>
      <c r="G75" s="11"/>
      <c r="H75" s="23"/>
      <c r="I75" s="11"/>
      <c r="J75" s="23"/>
    </row>
    <row r="76" spans="2:10" x14ac:dyDescent="0.4">
      <c r="D76" s="23"/>
      <c r="E76" s="23"/>
      <c r="F76" s="23"/>
      <c r="G76" s="11"/>
      <c r="H76" s="23"/>
      <c r="I76" s="11"/>
      <c r="J76" s="23"/>
    </row>
    <row r="77" spans="2:10" x14ac:dyDescent="0.4">
      <c r="D77" s="23"/>
      <c r="E77" s="23"/>
      <c r="F77" s="23"/>
      <c r="G77" s="11"/>
      <c r="H77" s="23"/>
      <c r="I77" s="11"/>
      <c r="J77" s="23"/>
    </row>
    <row r="78" spans="2:10" x14ac:dyDescent="0.4">
      <c r="D78" s="23"/>
      <c r="E78" s="23"/>
      <c r="F78" s="23"/>
      <c r="G78" s="11"/>
      <c r="H78" s="23"/>
      <c r="I78" s="11"/>
      <c r="J78" s="23"/>
    </row>
    <row r="79" spans="2:10" x14ac:dyDescent="0.4">
      <c r="D79" s="23"/>
      <c r="E79" s="23"/>
      <c r="F79" s="23"/>
      <c r="G79" s="11"/>
      <c r="H79" s="23"/>
      <c r="I79" s="11"/>
      <c r="J79" s="23"/>
    </row>
    <row r="80" spans="2:10" x14ac:dyDescent="0.4">
      <c r="D80" s="23"/>
      <c r="E80" s="23"/>
      <c r="F80" s="23"/>
      <c r="G80" s="11"/>
      <c r="H80" s="23"/>
      <c r="I80" s="11"/>
      <c r="J80" s="23"/>
    </row>
    <row r="81" spans="4:10" x14ac:dyDescent="0.4">
      <c r="D81" s="23"/>
      <c r="E81" s="23"/>
      <c r="F81" s="23"/>
      <c r="G81" s="11"/>
      <c r="H81" s="23"/>
      <c r="I81" s="11"/>
      <c r="J81" s="23"/>
    </row>
    <row r="82" spans="4:10" x14ac:dyDescent="0.4">
      <c r="D82" s="23"/>
      <c r="E82" s="23"/>
      <c r="F82" s="23"/>
      <c r="G82" s="11"/>
      <c r="H82" s="23"/>
      <c r="I82" s="11"/>
      <c r="J82" s="23"/>
    </row>
    <row r="83" spans="4:10" x14ac:dyDescent="0.4">
      <c r="D83" s="23"/>
      <c r="E83" s="23"/>
      <c r="F83" s="23"/>
      <c r="G83" s="11"/>
      <c r="H83" s="23"/>
      <c r="I83" s="11"/>
      <c r="J83" s="23"/>
    </row>
    <row r="84" spans="4:10" x14ac:dyDescent="0.4">
      <c r="D84" s="23"/>
      <c r="E84" s="23"/>
      <c r="F84" s="23"/>
      <c r="G84" s="11"/>
      <c r="H84" s="23"/>
      <c r="I84" s="11"/>
      <c r="J84" s="23"/>
    </row>
    <row r="85" spans="4:10" x14ac:dyDescent="0.4">
      <c r="D85" s="23"/>
      <c r="E85" s="23"/>
      <c r="F85" s="23"/>
      <c r="G85" s="11"/>
      <c r="H85" s="23"/>
      <c r="I85" s="11"/>
      <c r="J85" s="23"/>
    </row>
    <row r="86" spans="4:10" x14ac:dyDescent="0.4">
      <c r="D86" s="23"/>
      <c r="E86" s="23"/>
      <c r="F86" s="23"/>
      <c r="G86" s="11"/>
      <c r="H86" s="23"/>
      <c r="I86" s="11"/>
      <c r="J86" s="23"/>
    </row>
    <row r="87" spans="4:10" x14ac:dyDescent="0.4">
      <c r="D87" s="23"/>
      <c r="E87" s="23"/>
      <c r="F87" s="23"/>
      <c r="G87" s="11"/>
      <c r="H87" s="23"/>
      <c r="I87" s="11"/>
      <c r="J87" s="23"/>
    </row>
    <row r="88" spans="4:10" x14ac:dyDescent="0.4">
      <c r="D88" s="23"/>
      <c r="E88" s="23"/>
      <c r="F88" s="23"/>
      <c r="G88" s="11"/>
      <c r="H88" s="23"/>
      <c r="I88" s="11"/>
      <c r="J88" s="23"/>
    </row>
    <row r="89" spans="4:10" x14ac:dyDescent="0.4">
      <c r="D89" s="23"/>
      <c r="E89" s="23"/>
      <c r="F89" s="23"/>
      <c r="G89" s="11"/>
      <c r="H89" s="23"/>
      <c r="I89" s="11"/>
      <c r="J89" s="23"/>
    </row>
    <row r="90" spans="4:10" x14ac:dyDescent="0.4">
      <c r="D90" s="23"/>
      <c r="E90" s="23"/>
      <c r="F90" s="23"/>
      <c r="G90" s="11"/>
      <c r="H90" s="23"/>
      <c r="I90" s="11"/>
      <c r="J90" s="23"/>
    </row>
    <row r="91" spans="4:10" x14ac:dyDescent="0.4">
      <c r="D91" s="23"/>
      <c r="E91" s="23"/>
      <c r="F91" s="23"/>
      <c r="G91" s="11"/>
      <c r="H91" s="23"/>
      <c r="I91" s="11"/>
      <c r="J91" s="23"/>
    </row>
    <row r="92" spans="4:10" x14ac:dyDescent="0.4">
      <c r="D92" s="23"/>
      <c r="E92" s="23"/>
      <c r="F92" s="23"/>
      <c r="G92" s="11"/>
      <c r="H92" s="23"/>
      <c r="I92" s="11"/>
      <c r="J92" s="23"/>
    </row>
    <row r="93" spans="4:10" x14ac:dyDescent="0.4">
      <c r="D93" s="23"/>
      <c r="E93" s="23"/>
      <c r="F93" s="23"/>
      <c r="G93" s="11"/>
      <c r="H93" s="23"/>
      <c r="I93" s="11"/>
      <c r="J93" s="23"/>
    </row>
    <row r="94" spans="4:10" x14ac:dyDescent="0.4">
      <c r="D94" s="23"/>
      <c r="E94" s="23"/>
      <c r="F94" s="23"/>
      <c r="G94" s="11"/>
      <c r="H94" s="23"/>
      <c r="I94" s="11"/>
      <c r="J94" s="23"/>
    </row>
    <row r="95" spans="4:10" x14ac:dyDescent="0.4">
      <c r="D95" s="23"/>
      <c r="E95" s="23"/>
      <c r="F95" s="23"/>
      <c r="G95" s="11"/>
      <c r="H95" s="23"/>
      <c r="I95" s="11"/>
      <c r="J95" s="23"/>
    </row>
    <row r="96" spans="4:10" x14ac:dyDescent="0.4">
      <c r="D96" s="23"/>
      <c r="E96" s="23"/>
      <c r="F96" s="23"/>
      <c r="G96" s="11"/>
      <c r="H96" s="23"/>
      <c r="I96" s="11"/>
      <c r="J96" s="23"/>
    </row>
    <row r="97" spans="4:10" x14ac:dyDescent="0.4">
      <c r="D97" s="23"/>
      <c r="E97" s="23"/>
      <c r="F97" s="23"/>
      <c r="G97" s="11"/>
      <c r="H97" s="23"/>
      <c r="I97" s="11"/>
      <c r="J97" s="23"/>
    </row>
    <row r="98" spans="4:10" x14ac:dyDescent="0.4">
      <c r="D98" s="23"/>
      <c r="E98" s="23"/>
      <c r="F98" s="23"/>
      <c r="G98" s="11"/>
      <c r="H98" s="23"/>
      <c r="I98" s="11"/>
      <c r="J98" s="23"/>
    </row>
    <row r="99" spans="4:10" x14ac:dyDescent="0.4">
      <c r="D99" s="23"/>
      <c r="E99" s="23"/>
      <c r="F99" s="23"/>
      <c r="G99" s="11"/>
      <c r="H99" s="23"/>
      <c r="I99" s="11"/>
      <c r="J99" s="23"/>
    </row>
    <row r="100" spans="4:10" x14ac:dyDescent="0.4">
      <c r="D100" s="23"/>
      <c r="E100" s="23"/>
      <c r="F100" s="23"/>
      <c r="G100" s="11"/>
      <c r="H100" s="23"/>
      <c r="I100" s="11"/>
      <c r="J100" s="23"/>
    </row>
    <row r="101" spans="4:10" x14ac:dyDescent="0.4">
      <c r="D101" s="23"/>
      <c r="E101" s="23"/>
      <c r="F101" s="23"/>
      <c r="G101" s="11"/>
      <c r="H101" s="23"/>
      <c r="I101" s="11"/>
      <c r="J101" s="23"/>
    </row>
    <row r="102" spans="4:10" x14ac:dyDescent="0.4">
      <c r="D102" s="23"/>
      <c r="E102" s="23"/>
      <c r="F102" s="23"/>
      <c r="G102" s="11"/>
      <c r="H102" s="23"/>
      <c r="I102" s="11"/>
      <c r="J102" s="23"/>
    </row>
    <row r="103" spans="4:10" x14ac:dyDescent="0.4">
      <c r="D103" s="23"/>
      <c r="E103" s="23"/>
      <c r="F103" s="23"/>
      <c r="G103" s="11"/>
      <c r="H103" s="23"/>
      <c r="I103" s="11"/>
      <c r="J103" s="23"/>
    </row>
    <row r="104" spans="4:10" x14ac:dyDescent="0.4">
      <c r="D104" s="23"/>
      <c r="E104" s="23"/>
      <c r="F104" s="23"/>
      <c r="G104" s="11"/>
      <c r="H104" s="23"/>
      <c r="I104" s="11"/>
      <c r="J104" s="23"/>
    </row>
    <row r="105" spans="4:10" x14ac:dyDescent="0.4">
      <c r="D105" s="23"/>
      <c r="E105" s="23"/>
      <c r="F105" s="23"/>
      <c r="G105" s="11"/>
      <c r="H105" s="23"/>
      <c r="I105" s="11"/>
      <c r="J105" s="23"/>
    </row>
    <row r="106" spans="4:10" x14ac:dyDescent="0.4">
      <c r="D106" s="23"/>
      <c r="E106" s="23"/>
      <c r="F106" s="23"/>
      <c r="G106" s="11"/>
      <c r="H106" s="23"/>
      <c r="I106" s="11"/>
      <c r="J106" s="23"/>
    </row>
    <row r="107" spans="4:10" x14ac:dyDescent="0.4">
      <c r="D107" s="23"/>
      <c r="E107" s="23"/>
      <c r="F107" s="23"/>
      <c r="G107" s="11"/>
      <c r="H107" s="23"/>
      <c r="I107" s="11"/>
      <c r="J107" s="23"/>
    </row>
    <row r="108" spans="4:10" x14ac:dyDescent="0.4">
      <c r="D108" s="23"/>
      <c r="E108" s="23"/>
      <c r="F108" s="23"/>
      <c r="G108" s="11"/>
      <c r="H108" s="23"/>
      <c r="I108" s="11"/>
      <c r="J108" s="23"/>
    </row>
    <row r="109" spans="4:10" x14ac:dyDescent="0.4">
      <c r="D109" s="23"/>
      <c r="E109" s="23"/>
      <c r="F109" s="23"/>
      <c r="G109" s="11"/>
      <c r="H109" s="23"/>
      <c r="I109" s="11"/>
      <c r="J109" s="23"/>
    </row>
    <row r="110" spans="4:10" x14ac:dyDescent="0.4">
      <c r="D110" s="23"/>
      <c r="E110" s="23"/>
      <c r="F110" s="23"/>
      <c r="G110" s="11"/>
      <c r="H110" s="23"/>
      <c r="I110" s="11"/>
      <c r="J110" s="23"/>
    </row>
    <row r="111" spans="4:10" x14ac:dyDescent="0.4">
      <c r="D111" s="23"/>
      <c r="E111" s="23"/>
      <c r="F111" s="23"/>
      <c r="G111" s="11"/>
      <c r="H111" s="23"/>
      <c r="I111" s="11"/>
      <c r="J111" s="23"/>
    </row>
    <row r="112" spans="4:10" x14ac:dyDescent="0.4">
      <c r="D112" s="23"/>
      <c r="E112" s="23"/>
      <c r="F112" s="23"/>
      <c r="G112" s="11"/>
      <c r="H112" s="23"/>
      <c r="I112" s="11"/>
      <c r="J112" s="23"/>
    </row>
    <row r="113" spans="4:10" x14ac:dyDescent="0.4">
      <c r="D113" s="23"/>
      <c r="E113" s="23"/>
      <c r="F113" s="23"/>
      <c r="G113" s="11"/>
      <c r="H113" s="23"/>
      <c r="I113" s="11"/>
      <c r="J113" s="23"/>
    </row>
    <row r="114" spans="4:10" x14ac:dyDescent="0.4">
      <c r="D114" s="23"/>
      <c r="E114" s="23"/>
      <c r="F114" s="23"/>
      <c r="G114" s="11"/>
      <c r="H114" s="23"/>
      <c r="I114" s="11"/>
      <c r="J114" s="23"/>
    </row>
    <row r="115" spans="4:10" x14ac:dyDescent="0.4">
      <c r="D115" s="23"/>
      <c r="E115" s="23"/>
      <c r="F115" s="23"/>
      <c r="G115" s="11"/>
      <c r="H115" s="23"/>
      <c r="I115" s="11"/>
      <c r="J115" s="23"/>
    </row>
    <row r="116" spans="4:10" x14ac:dyDescent="0.4">
      <c r="D116" s="23"/>
      <c r="E116" s="23"/>
      <c r="F116" s="23"/>
      <c r="G116" s="11"/>
      <c r="H116" s="23"/>
      <c r="I116" s="11"/>
      <c r="J116" s="23"/>
    </row>
    <row r="117" spans="4:10" x14ac:dyDescent="0.4">
      <c r="D117" s="23"/>
      <c r="E117" s="23"/>
      <c r="F117" s="23"/>
      <c r="G117" s="11"/>
      <c r="H117" s="23"/>
      <c r="I117" s="11"/>
      <c r="J117" s="23"/>
    </row>
    <row r="118" spans="4:10" x14ac:dyDescent="0.4">
      <c r="D118" s="23"/>
      <c r="E118" s="23"/>
      <c r="F118" s="23"/>
      <c r="G118" s="11"/>
      <c r="H118" s="23"/>
      <c r="I118" s="11"/>
      <c r="J118" s="23"/>
    </row>
    <row r="119" spans="4:10" x14ac:dyDescent="0.4">
      <c r="D119" s="23"/>
      <c r="E119" s="23"/>
      <c r="F119" s="23"/>
      <c r="G119" s="11"/>
      <c r="H119" s="23"/>
      <c r="I119" s="11"/>
      <c r="J119" s="23"/>
    </row>
    <row r="120" spans="4:10" x14ac:dyDescent="0.4">
      <c r="D120" s="23"/>
      <c r="E120" s="23"/>
      <c r="F120" s="23"/>
      <c r="G120" s="11"/>
      <c r="H120" s="23"/>
      <c r="I120" s="11"/>
      <c r="J120" s="23"/>
    </row>
    <row r="121" spans="4:10" x14ac:dyDescent="0.4">
      <c r="D121" s="23"/>
      <c r="E121" s="23"/>
      <c r="F121" s="23"/>
      <c r="G121" s="11"/>
      <c r="H121" s="23"/>
      <c r="I121" s="11"/>
      <c r="J121" s="23"/>
    </row>
    <row r="122" spans="4:10" x14ac:dyDescent="0.4">
      <c r="D122" s="23"/>
      <c r="E122" s="23"/>
      <c r="F122" s="23"/>
      <c r="G122" s="11"/>
      <c r="H122" s="23"/>
      <c r="I122" s="11"/>
      <c r="J122" s="23"/>
    </row>
    <row r="123" spans="4:10" x14ac:dyDescent="0.4">
      <c r="D123" s="23"/>
      <c r="E123" s="23"/>
      <c r="F123" s="23"/>
      <c r="G123" s="11"/>
      <c r="H123" s="23"/>
      <c r="I123" s="11"/>
      <c r="J123" s="23"/>
    </row>
    <row r="124" spans="4:10" x14ac:dyDescent="0.4">
      <c r="D124" s="23"/>
      <c r="E124" s="23"/>
      <c r="F124" s="23"/>
      <c r="G124" s="11"/>
      <c r="H124" s="23"/>
      <c r="I124" s="11"/>
      <c r="J124" s="23"/>
    </row>
    <row r="125" spans="4:10" x14ac:dyDescent="0.4">
      <c r="D125" s="23"/>
      <c r="E125" s="23"/>
      <c r="F125" s="23"/>
      <c r="G125" s="11"/>
      <c r="H125" s="23"/>
      <c r="I125" s="11"/>
      <c r="J125" s="23"/>
    </row>
    <row r="126" spans="4:10" x14ac:dyDescent="0.4">
      <c r="D126" s="23"/>
      <c r="E126" s="23"/>
      <c r="F126" s="23"/>
      <c r="G126" s="11"/>
      <c r="H126" s="23"/>
      <c r="I126" s="11"/>
      <c r="J126" s="23"/>
    </row>
    <row r="127" spans="4:10" x14ac:dyDescent="0.4">
      <c r="D127" s="23"/>
      <c r="E127" s="23"/>
      <c r="F127" s="23"/>
      <c r="G127" s="11"/>
      <c r="H127" s="23"/>
      <c r="I127" s="11"/>
      <c r="J127" s="23"/>
    </row>
    <row r="128" spans="4:10" x14ac:dyDescent="0.4">
      <c r="D128" s="23"/>
      <c r="E128" s="23"/>
      <c r="F128" s="23"/>
      <c r="G128" s="11"/>
      <c r="H128" s="23"/>
      <c r="I128" s="11"/>
      <c r="J128" s="23"/>
    </row>
    <row r="129" spans="4:10" x14ac:dyDescent="0.4">
      <c r="D129" s="23"/>
      <c r="E129" s="23"/>
      <c r="F129" s="23"/>
      <c r="G129" s="11"/>
      <c r="H129" s="23"/>
      <c r="I129" s="11"/>
      <c r="J129" s="23"/>
    </row>
    <row r="130" spans="4:10" x14ac:dyDescent="0.4">
      <c r="D130" s="23"/>
      <c r="E130" s="23"/>
      <c r="F130" s="23"/>
      <c r="G130" s="11"/>
      <c r="H130" s="23"/>
      <c r="I130" s="11"/>
      <c r="J130" s="23"/>
    </row>
    <row r="131" spans="4:10" x14ac:dyDescent="0.4">
      <c r="D131" s="23"/>
      <c r="E131" s="23"/>
      <c r="F131" s="23"/>
      <c r="G131" s="11"/>
      <c r="H131" s="23"/>
      <c r="I131" s="11"/>
      <c r="J131" s="23"/>
    </row>
    <row r="132" spans="4:10" x14ac:dyDescent="0.4">
      <c r="D132" s="23"/>
      <c r="E132" s="23"/>
      <c r="F132" s="23"/>
      <c r="G132" s="11"/>
      <c r="H132" s="23"/>
      <c r="I132" s="11"/>
      <c r="J132" s="23"/>
    </row>
    <row r="133" spans="4:10" x14ac:dyDescent="0.4">
      <c r="D133" s="23"/>
      <c r="E133" s="23"/>
      <c r="F133" s="23"/>
      <c r="G133" s="11"/>
      <c r="H133" s="23"/>
      <c r="I133" s="11"/>
      <c r="J133" s="23"/>
    </row>
    <row r="134" spans="4:10" x14ac:dyDescent="0.4">
      <c r="D134" s="23"/>
      <c r="E134" s="23"/>
      <c r="F134" s="23"/>
      <c r="G134" s="11"/>
      <c r="H134" s="23"/>
      <c r="I134" s="11"/>
      <c r="J134" s="23"/>
    </row>
    <row r="135" spans="4:10" x14ac:dyDescent="0.4">
      <c r="D135" s="23"/>
      <c r="E135" s="23"/>
      <c r="F135" s="23"/>
      <c r="G135" s="11"/>
      <c r="H135" s="23"/>
      <c r="I135" s="11"/>
      <c r="J135" s="23"/>
    </row>
    <row r="136" spans="4:10" x14ac:dyDescent="0.4">
      <c r="D136" s="23"/>
      <c r="E136" s="23"/>
      <c r="F136" s="23"/>
      <c r="G136" s="11"/>
      <c r="H136" s="23"/>
      <c r="I136" s="11"/>
      <c r="J136" s="23"/>
    </row>
    <row r="137" spans="4:10" x14ac:dyDescent="0.4">
      <c r="D137" s="23"/>
      <c r="E137" s="23"/>
      <c r="F137" s="23"/>
      <c r="G137" s="11"/>
      <c r="H137" s="23"/>
      <c r="I137" s="11"/>
      <c r="J137" s="23"/>
    </row>
    <row r="138" spans="4:10" x14ac:dyDescent="0.4">
      <c r="D138" s="23"/>
      <c r="E138" s="23"/>
      <c r="F138" s="23"/>
      <c r="G138" s="11"/>
      <c r="H138" s="23"/>
      <c r="I138" s="11"/>
      <c r="J138" s="23"/>
    </row>
    <row r="139" spans="4:10" x14ac:dyDescent="0.4">
      <c r="D139" s="23"/>
      <c r="E139" s="23"/>
      <c r="F139" s="23"/>
      <c r="G139" s="11"/>
      <c r="H139" s="23"/>
      <c r="I139" s="11"/>
      <c r="J139" s="23"/>
    </row>
    <row r="140" spans="4:10" x14ac:dyDescent="0.4">
      <c r="D140" s="23"/>
      <c r="E140" s="23"/>
      <c r="F140" s="23"/>
      <c r="G140" s="11"/>
      <c r="H140" s="23"/>
      <c r="I140" s="11"/>
      <c r="J140" s="23"/>
    </row>
    <row r="141" spans="4:10" x14ac:dyDescent="0.4">
      <c r="D141" s="23"/>
      <c r="E141" s="23"/>
      <c r="F141" s="23"/>
      <c r="G141" s="11"/>
      <c r="H141" s="23"/>
      <c r="I141" s="11"/>
      <c r="J141" s="23"/>
    </row>
    <row r="142" spans="4:10" x14ac:dyDescent="0.4">
      <c r="D142" s="23"/>
      <c r="E142" s="23"/>
      <c r="F142" s="23"/>
      <c r="G142" s="11"/>
      <c r="H142" s="23"/>
      <c r="I142" s="11"/>
      <c r="J142" s="23"/>
    </row>
    <row r="143" spans="4:10" x14ac:dyDescent="0.4">
      <c r="D143" s="23"/>
      <c r="E143" s="23"/>
      <c r="F143" s="23"/>
      <c r="G143" s="11"/>
      <c r="H143" s="23"/>
      <c r="I143" s="11"/>
      <c r="J143" s="23"/>
    </row>
    <row r="144" spans="4:10" x14ac:dyDescent="0.4">
      <c r="D144" s="23"/>
      <c r="E144" s="23"/>
      <c r="F144" s="23"/>
      <c r="G144" s="11"/>
      <c r="H144" s="23"/>
      <c r="I144" s="11"/>
      <c r="J144" s="23"/>
    </row>
    <row r="145" spans="4:10" x14ac:dyDescent="0.4">
      <c r="D145" s="23"/>
      <c r="E145" s="23"/>
      <c r="F145" s="23"/>
      <c r="G145" s="11"/>
      <c r="H145" s="23"/>
      <c r="I145" s="11"/>
      <c r="J145" s="23"/>
    </row>
    <row r="146" spans="4:10" x14ac:dyDescent="0.4">
      <c r="D146" s="23"/>
      <c r="E146" s="23"/>
      <c r="F146" s="23"/>
      <c r="G146" s="11"/>
      <c r="H146" s="23"/>
      <c r="I146" s="11"/>
      <c r="J146" s="23"/>
    </row>
    <row r="147" spans="4:10" x14ac:dyDescent="0.4">
      <c r="D147" s="23"/>
      <c r="E147" s="23"/>
      <c r="F147" s="23"/>
      <c r="G147" s="11"/>
      <c r="H147" s="23"/>
      <c r="I147" s="11"/>
      <c r="J147" s="23"/>
    </row>
    <row r="148" spans="4:10" x14ac:dyDescent="0.4">
      <c r="D148" s="23"/>
      <c r="E148" s="23"/>
      <c r="F148" s="23"/>
      <c r="G148" s="11"/>
      <c r="H148" s="23"/>
      <c r="I148" s="11"/>
      <c r="J148" s="23"/>
    </row>
    <row r="149" spans="4:10" x14ac:dyDescent="0.4">
      <c r="D149" s="23"/>
      <c r="E149" s="23"/>
      <c r="F149" s="23"/>
      <c r="G149" s="11"/>
      <c r="H149" s="23"/>
      <c r="I149" s="11"/>
      <c r="J149" s="23"/>
    </row>
    <row r="150" spans="4:10" x14ac:dyDescent="0.4">
      <c r="D150" s="23"/>
      <c r="E150" s="23"/>
      <c r="F150" s="23"/>
      <c r="G150" s="11"/>
      <c r="H150" s="23"/>
      <c r="I150" s="11"/>
      <c r="J150" s="23"/>
    </row>
    <row r="151" spans="4:10" x14ac:dyDescent="0.4">
      <c r="D151" s="23"/>
      <c r="E151" s="23"/>
      <c r="F151" s="23"/>
      <c r="G151" s="11"/>
      <c r="H151" s="23"/>
      <c r="I151" s="11"/>
      <c r="J151" s="23"/>
    </row>
    <row r="152" spans="4:10" x14ac:dyDescent="0.4">
      <c r="D152" s="23"/>
      <c r="E152" s="23"/>
      <c r="F152" s="23"/>
      <c r="G152" s="11"/>
      <c r="H152" s="23"/>
      <c r="I152" s="11"/>
      <c r="J152" s="23"/>
    </row>
    <row r="153" spans="4:10" x14ac:dyDescent="0.4">
      <c r="D153" s="23"/>
      <c r="E153" s="23"/>
      <c r="F153" s="23"/>
      <c r="G153" s="11"/>
      <c r="H153" s="23"/>
      <c r="I153" s="11"/>
      <c r="J153" s="23"/>
    </row>
    <row r="154" spans="4:10" x14ac:dyDescent="0.4">
      <c r="D154" s="23"/>
      <c r="E154" s="23"/>
      <c r="F154" s="23"/>
      <c r="G154" s="11"/>
      <c r="H154" s="23"/>
      <c r="I154" s="11"/>
      <c r="J154" s="23"/>
    </row>
    <row r="155" spans="4:10" x14ac:dyDescent="0.4">
      <c r="D155" s="23"/>
      <c r="E155" s="23"/>
      <c r="F155" s="23"/>
      <c r="G155" s="11"/>
      <c r="H155" s="23"/>
      <c r="I155" s="11"/>
      <c r="J155" s="23"/>
    </row>
    <row r="156" spans="4:10" x14ac:dyDescent="0.4">
      <c r="D156" s="23"/>
      <c r="E156" s="23"/>
      <c r="F156" s="23"/>
      <c r="G156" s="11"/>
      <c r="H156" s="23"/>
      <c r="I156" s="11"/>
      <c r="J156" s="23"/>
    </row>
    <row r="157" spans="4:10" x14ac:dyDescent="0.4">
      <c r="D157" s="23"/>
      <c r="E157" s="23"/>
      <c r="F157" s="23"/>
      <c r="G157" s="11"/>
      <c r="H157" s="23"/>
      <c r="I157" s="11"/>
      <c r="J157" s="23"/>
    </row>
    <row r="158" spans="4:10" x14ac:dyDescent="0.4">
      <c r="D158" s="23"/>
      <c r="E158" s="23"/>
      <c r="F158" s="23"/>
      <c r="G158" s="11"/>
      <c r="H158" s="23"/>
      <c r="I158" s="11"/>
      <c r="J158" s="23"/>
    </row>
    <row r="159" spans="4:10" x14ac:dyDescent="0.4">
      <c r="D159" s="23"/>
      <c r="E159" s="23"/>
      <c r="F159" s="23"/>
      <c r="G159" s="11"/>
      <c r="H159" s="23"/>
      <c r="I159" s="11"/>
      <c r="J159" s="23"/>
    </row>
    <row r="160" spans="4:10" x14ac:dyDescent="0.4">
      <c r="D160" s="23"/>
      <c r="E160" s="23"/>
      <c r="F160" s="23"/>
      <c r="G160" s="11"/>
      <c r="H160" s="23"/>
      <c r="I160" s="11"/>
      <c r="J160" s="23"/>
    </row>
    <row r="161" spans="4:10" x14ac:dyDescent="0.4">
      <c r="D161" s="23"/>
      <c r="E161" s="23"/>
      <c r="F161" s="23"/>
      <c r="G161" s="11"/>
      <c r="H161" s="23"/>
      <c r="I161" s="11"/>
      <c r="J161" s="23"/>
    </row>
    <row r="162" spans="4:10" x14ac:dyDescent="0.4">
      <c r="D162" s="23"/>
      <c r="E162" s="23"/>
      <c r="F162" s="23"/>
      <c r="G162" s="11"/>
      <c r="H162" s="23"/>
      <c r="I162" s="11"/>
      <c r="J162" s="23"/>
    </row>
    <row r="163" spans="4:10" x14ac:dyDescent="0.4">
      <c r="D163" s="23"/>
      <c r="E163" s="23"/>
      <c r="F163" s="23"/>
      <c r="G163" s="11"/>
      <c r="H163" s="23"/>
      <c r="I163" s="11"/>
      <c r="J163" s="23"/>
    </row>
    <row r="164" spans="4:10" x14ac:dyDescent="0.4">
      <c r="D164" s="23"/>
      <c r="E164" s="23"/>
      <c r="F164" s="23"/>
      <c r="G164" s="11"/>
      <c r="H164" s="23"/>
      <c r="I164" s="11"/>
      <c r="J164" s="23"/>
    </row>
    <row r="165" spans="4:10" x14ac:dyDescent="0.4">
      <c r="D165" s="23"/>
      <c r="E165" s="23"/>
      <c r="F165" s="23"/>
      <c r="G165" s="11"/>
      <c r="H165" s="23"/>
      <c r="I165" s="11"/>
      <c r="J165" s="23"/>
    </row>
    <row r="166" spans="4:10" x14ac:dyDescent="0.4">
      <c r="D166" s="23"/>
      <c r="E166" s="23"/>
      <c r="F166" s="23"/>
      <c r="G166" s="11"/>
      <c r="H166" s="23"/>
      <c r="I166" s="11"/>
      <c r="J166" s="23"/>
    </row>
    <row r="167" spans="4:10" x14ac:dyDescent="0.4">
      <c r="D167" s="23"/>
      <c r="E167" s="23"/>
      <c r="F167" s="23"/>
      <c r="G167" s="11"/>
      <c r="H167" s="23"/>
      <c r="I167" s="11"/>
      <c r="J167" s="23"/>
    </row>
    <row r="168" spans="4:10" x14ac:dyDescent="0.4">
      <c r="D168" s="23"/>
      <c r="E168" s="23"/>
      <c r="F168" s="23"/>
      <c r="G168" s="11"/>
      <c r="H168" s="23"/>
      <c r="I168" s="11"/>
      <c r="J168" s="23"/>
    </row>
    <row r="169" spans="4:10" x14ac:dyDescent="0.4">
      <c r="D169" s="23"/>
      <c r="E169" s="23"/>
      <c r="F169" s="23"/>
      <c r="G169" s="11"/>
      <c r="H169" s="23"/>
      <c r="I169" s="11"/>
      <c r="J169" s="23"/>
    </row>
    <row r="170" spans="4:10" x14ac:dyDescent="0.4">
      <c r="D170" s="23"/>
      <c r="E170" s="23"/>
      <c r="F170" s="23"/>
      <c r="G170" s="11"/>
      <c r="H170" s="23"/>
      <c r="I170" s="11"/>
      <c r="J170" s="23"/>
    </row>
    <row r="171" spans="4:10" x14ac:dyDescent="0.4">
      <c r="D171" s="23"/>
      <c r="E171" s="23"/>
      <c r="F171" s="23"/>
      <c r="G171" s="11"/>
      <c r="H171" s="23"/>
      <c r="I171" s="11"/>
      <c r="J171" s="23"/>
    </row>
    <row r="172" spans="4:10" x14ac:dyDescent="0.4">
      <c r="D172" s="23"/>
      <c r="E172" s="23"/>
      <c r="F172" s="23"/>
      <c r="G172" s="11"/>
      <c r="H172" s="23"/>
      <c r="I172" s="11"/>
      <c r="J172" s="23"/>
    </row>
    <row r="173" spans="4:10" x14ac:dyDescent="0.4">
      <c r="D173" s="23"/>
      <c r="E173" s="23"/>
      <c r="F173" s="23"/>
      <c r="G173" s="11"/>
      <c r="H173" s="23"/>
      <c r="I173" s="11"/>
      <c r="J173" s="23"/>
    </row>
    <row r="174" spans="4:10" x14ac:dyDescent="0.4">
      <c r="D174" s="23"/>
      <c r="E174" s="23"/>
      <c r="F174" s="23"/>
      <c r="G174" s="11"/>
      <c r="H174" s="23"/>
      <c r="I174" s="11"/>
      <c r="J174" s="23"/>
    </row>
    <row r="175" spans="4:10" x14ac:dyDescent="0.4">
      <c r="D175" s="23"/>
      <c r="E175" s="23"/>
      <c r="F175" s="23"/>
      <c r="G175" s="11"/>
      <c r="H175" s="23"/>
      <c r="I175" s="11"/>
      <c r="J175" s="23"/>
    </row>
    <row r="176" spans="4:10" x14ac:dyDescent="0.4">
      <c r="D176" s="23"/>
      <c r="E176" s="23"/>
      <c r="F176" s="23"/>
      <c r="G176" s="11"/>
      <c r="H176" s="23"/>
      <c r="I176" s="11"/>
      <c r="J176" s="23"/>
    </row>
    <row r="177" spans="4:10" x14ac:dyDescent="0.4">
      <c r="D177" s="23"/>
      <c r="E177" s="23"/>
      <c r="F177" s="23"/>
      <c r="G177" s="11"/>
      <c r="H177" s="23"/>
      <c r="I177" s="11"/>
      <c r="J177" s="23"/>
    </row>
    <row r="178" spans="4:10" x14ac:dyDescent="0.4">
      <c r="D178" s="23"/>
      <c r="E178" s="23"/>
      <c r="F178" s="23"/>
      <c r="G178" s="11"/>
      <c r="H178" s="23"/>
      <c r="I178" s="11"/>
      <c r="J178" s="23"/>
    </row>
    <row r="179" spans="4:10" x14ac:dyDescent="0.4">
      <c r="D179" s="23"/>
      <c r="E179" s="23"/>
      <c r="F179" s="23"/>
      <c r="G179" s="11"/>
      <c r="H179" s="23"/>
      <c r="I179" s="11"/>
      <c r="J179" s="23"/>
    </row>
    <row r="180" spans="4:10" x14ac:dyDescent="0.4">
      <c r="D180" s="23"/>
      <c r="E180" s="23"/>
      <c r="F180" s="23"/>
      <c r="G180" s="11"/>
      <c r="H180" s="23"/>
      <c r="I180" s="11"/>
      <c r="J180" s="23"/>
    </row>
    <row r="181" spans="4:10" x14ac:dyDescent="0.4">
      <c r="D181" s="23"/>
      <c r="E181" s="23"/>
      <c r="F181" s="23"/>
      <c r="G181" s="11"/>
      <c r="H181" s="23"/>
      <c r="I181" s="11"/>
      <c r="J181" s="23"/>
    </row>
    <row r="182" spans="4:10" x14ac:dyDescent="0.4">
      <c r="D182" s="23"/>
      <c r="E182" s="23"/>
      <c r="F182" s="23"/>
      <c r="G182" s="11"/>
      <c r="H182" s="23"/>
      <c r="I182" s="11"/>
      <c r="J182" s="23"/>
    </row>
    <row r="183" spans="4:10" x14ac:dyDescent="0.4">
      <c r="D183" s="23"/>
      <c r="E183" s="23"/>
      <c r="F183" s="23"/>
      <c r="G183" s="11"/>
      <c r="H183" s="23"/>
      <c r="I183" s="11"/>
      <c r="J183" s="23"/>
    </row>
    <row r="184" spans="4:10" x14ac:dyDescent="0.4">
      <c r="D184" s="23"/>
      <c r="E184" s="23"/>
      <c r="F184" s="23"/>
      <c r="G184" s="11"/>
      <c r="H184" s="23"/>
      <c r="I184" s="11"/>
      <c r="J184" s="23"/>
    </row>
    <row r="185" spans="4:10" x14ac:dyDescent="0.4">
      <c r="D185" s="23"/>
      <c r="E185" s="23"/>
      <c r="F185" s="23"/>
      <c r="G185" s="11"/>
      <c r="H185" s="23"/>
      <c r="I185" s="11"/>
      <c r="J185" s="23"/>
    </row>
    <row r="186" spans="4:10" x14ac:dyDescent="0.4">
      <c r="D186" s="23"/>
      <c r="E186" s="23"/>
      <c r="F186" s="23"/>
      <c r="G186" s="11"/>
      <c r="H186" s="23"/>
      <c r="I186" s="11"/>
      <c r="J186" s="23"/>
    </row>
    <row r="187" spans="4:10" x14ac:dyDescent="0.4">
      <c r="D187" s="23"/>
      <c r="E187" s="23"/>
      <c r="F187" s="23"/>
      <c r="G187" s="11"/>
      <c r="H187" s="23"/>
      <c r="I187" s="11"/>
      <c r="J187" s="23"/>
    </row>
    <row r="188" spans="4:10" x14ac:dyDescent="0.4">
      <c r="D188" s="23"/>
      <c r="E188" s="23"/>
      <c r="F188" s="23"/>
      <c r="G188" s="11"/>
      <c r="H188" s="23"/>
      <c r="I188" s="11"/>
      <c r="J188" s="23"/>
    </row>
    <row r="189" spans="4:10" x14ac:dyDescent="0.4">
      <c r="D189" s="23"/>
      <c r="E189" s="23"/>
      <c r="F189" s="23"/>
      <c r="G189" s="11"/>
      <c r="H189" s="23"/>
      <c r="I189" s="11"/>
      <c r="J189" s="23"/>
    </row>
    <row r="190" spans="4:10" x14ac:dyDescent="0.4">
      <c r="D190" s="23"/>
      <c r="E190" s="23"/>
      <c r="F190" s="23"/>
      <c r="G190" s="11"/>
      <c r="H190" s="23"/>
      <c r="I190" s="11"/>
      <c r="J190" s="23"/>
    </row>
    <row r="191" spans="4:10" x14ac:dyDescent="0.4">
      <c r="D191" s="23"/>
      <c r="E191" s="23"/>
      <c r="F191" s="23"/>
      <c r="G191" s="11"/>
      <c r="H191" s="23"/>
      <c r="I191" s="11"/>
      <c r="J191" s="23"/>
    </row>
    <row r="192" spans="4:10" x14ac:dyDescent="0.4">
      <c r="D192" s="23"/>
      <c r="E192" s="23"/>
      <c r="F192" s="23"/>
      <c r="G192" s="11"/>
      <c r="H192" s="23"/>
      <c r="I192" s="11"/>
      <c r="J192" s="23"/>
    </row>
    <row r="193" spans="4:10" x14ac:dyDescent="0.4">
      <c r="D193" s="23"/>
      <c r="E193" s="23"/>
      <c r="F193" s="23"/>
      <c r="G193" s="11"/>
      <c r="H193" s="23"/>
      <c r="I193" s="11"/>
      <c r="J193" s="23"/>
    </row>
    <row r="194" spans="4:10" x14ac:dyDescent="0.4">
      <c r="D194" s="23"/>
      <c r="E194" s="23"/>
      <c r="F194" s="23"/>
      <c r="G194" s="11"/>
      <c r="H194" s="23"/>
      <c r="I194" s="11"/>
      <c r="J194" s="23"/>
    </row>
    <row r="195" spans="4:10" x14ac:dyDescent="0.4">
      <c r="D195" s="23"/>
      <c r="E195" s="23"/>
      <c r="F195" s="23"/>
      <c r="G195" s="11"/>
      <c r="H195" s="23"/>
      <c r="I195" s="11"/>
      <c r="J195" s="23"/>
    </row>
    <row r="196" spans="4:10" x14ac:dyDescent="0.4">
      <c r="D196" s="23"/>
      <c r="E196" s="23"/>
      <c r="F196" s="23"/>
      <c r="G196" s="11"/>
      <c r="H196" s="23"/>
      <c r="I196" s="11"/>
      <c r="J196" s="23"/>
    </row>
    <row r="197" spans="4:10" x14ac:dyDescent="0.4">
      <c r="D197" s="23"/>
      <c r="E197" s="23"/>
      <c r="F197" s="23"/>
      <c r="G197" s="11"/>
      <c r="H197" s="23"/>
      <c r="I197" s="11"/>
      <c r="J197" s="23"/>
    </row>
    <row r="198" spans="4:10" x14ac:dyDescent="0.4">
      <c r="D198" s="23"/>
      <c r="E198" s="23"/>
      <c r="F198" s="23"/>
      <c r="G198" s="11"/>
      <c r="H198" s="23"/>
      <c r="I198" s="11"/>
      <c r="J198" s="23"/>
    </row>
    <row r="199" spans="4:10" x14ac:dyDescent="0.4">
      <c r="D199" s="23"/>
      <c r="E199" s="23"/>
      <c r="F199" s="23"/>
      <c r="G199" s="11"/>
      <c r="H199" s="23"/>
      <c r="I199" s="11"/>
      <c r="J199" s="23"/>
    </row>
    <row r="200" spans="4:10" x14ac:dyDescent="0.4">
      <c r="D200" s="23"/>
      <c r="E200" s="23"/>
      <c r="F200" s="23"/>
      <c r="G200" s="11"/>
      <c r="H200" s="23"/>
      <c r="I200" s="11"/>
      <c r="J200" s="23"/>
    </row>
    <row r="201" spans="4:10" x14ac:dyDescent="0.4">
      <c r="D201" s="23"/>
      <c r="E201" s="23"/>
      <c r="F201" s="23"/>
      <c r="G201" s="11"/>
      <c r="H201" s="23"/>
      <c r="I201" s="11"/>
      <c r="J201" s="23"/>
    </row>
    <row r="202" spans="4:10" x14ac:dyDescent="0.4">
      <c r="D202" s="23"/>
      <c r="E202" s="23"/>
      <c r="F202" s="23"/>
      <c r="G202" s="11"/>
      <c r="H202" s="23"/>
      <c r="I202" s="11"/>
      <c r="J202" s="23"/>
    </row>
    <row r="203" spans="4:10" x14ac:dyDescent="0.4">
      <c r="D203" s="23"/>
      <c r="E203" s="23"/>
      <c r="F203" s="23"/>
      <c r="G203" s="11"/>
      <c r="H203" s="23"/>
      <c r="I203" s="11"/>
      <c r="J203" s="23"/>
    </row>
    <row r="204" spans="4:10" x14ac:dyDescent="0.4">
      <c r="D204" s="23"/>
      <c r="E204" s="23"/>
      <c r="F204" s="23"/>
      <c r="G204" s="11"/>
      <c r="H204" s="23"/>
      <c r="I204" s="11"/>
      <c r="J204" s="23"/>
    </row>
    <row r="205" spans="4:10" x14ac:dyDescent="0.4">
      <c r="D205" s="23"/>
      <c r="E205" s="23"/>
      <c r="F205" s="23"/>
      <c r="G205" s="11"/>
      <c r="H205" s="23"/>
      <c r="I205" s="11"/>
      <c r="J205" s="23"/>
    </row>
    <row r="206" spans="4:10" x14ac:dyDescent="0.4">
      <c r="D206" s="23"/>
      <c r="E206" s="23"/>
      <c r="F206" s="23"/>
      <c r="G206" s="11"/>
      <c r="H206" s="23"/>
      <c r="I206" s="11"/>
      <c r="J206" s="23"/>
    </row>
    <row r="207" spans="4:10" x14ac:dyDescent="0.4">
      <c r="D207" s="23"/>
      <c r="E207" s="23"/>
      <c r="F207" s="23"/>
      <c r="G207" s="11"/>
      <c r="H207" s="23"/>
      <c r="I207" s="11"/>
      <c r="J207" s="23"/>
    </row>
    <row r="208" spans="4:10" x14ac:dyDescent="0.4">
      <c r="D208" s="23"/>
      <c r="E208" s="23"/>
      <c r="F208" s="23"/>
      <c r="G208" s="11"/>
      <c r="H208" s="23"/>
      <c r="I208" s="11"/>
      <c r="J208" s="23"/>
    </row>
    <row r="209" spans="4:10" x14ac:dyDescent="0.4">
      <c r="D209" s="23"/>
      <c r="E209" s="23"/>
      <c r="F209" s="23"/>
      <c r="G209" s="11"/>
      <c r="H209" s="23"/>
      <c r="I209" s="11"/>
      <c r="J209" s="23"/>
    </row>
    <row r="210" spans="4:10" x14ac:dyDescent="0.4">
      <c r="D210" s="23"/>
      <c r="E210" s="23"/>
      <c r="F210" s="23"/>
      <c r="G210" s="11"/>
      <c r="H210" s="23"/>
      <c r="I210" s="11"/>
      <c r="J210" s="23"/>
    </row>
    <row r="211" spans="4:10" x14ac:dyDescent="0.4">
      <c r="D211" s="23"/>
      <c r="E211" s="23"/>
      <c r="F211" s="23"/>
      <c r="G211" s="11"/>
      <c r="H211" s="23"/>
      <c r="I211" s="11"/>
      <c r="J211" s="23"/>
    </row>
    <row r="212" spans="4:10" x14ac:dyDescent="0.4">
      <c r="D212" s="23"/>
      <c r="E212" s="23"/>
      <c r="F212" s="23"/>
      <c r="G212" s="11"/>
      <c r="H212" s="23"/>
      <c r="I212" s="11"/>
      <c r="J212" s="23"/>
    </row>
    <row r="213" spans="4:10" x14ac:dyDescent="0.4">
      <c r="D213" s="23"/>
      <c r="E213" s="23"/>
      <c r="F213" s="23"/>
      <c r="G213" s="11"/>
      <c r="H213" s="23"/>
      <c r="I213" s="11"/>
      <c r="J213" s="23"/>
    </row>
    <row r="214" spans="4:10" x14ac:dyDescent="0.4">
      <c r="D214" s="23"/>
      <c r="E214" s="23"/>
      <c r="F214" s="23"/>
      <c r="G214" s="11"/>
      <c r="H214" s="23"/>
      <c r="I214" s="11"/>
      <c r="J214" s="23"/>
    </row>
    <row r="215" spans="4:10" x14ac:dyDescent="0.4">
      <c r="D215" s="23"/>
      <c r="E215" s="23"/>
      <c r="F215" s="23"/>
      <c r="G215" s="11"/>
      <c r="H215" s="23"/>
      <c r="I215" s="11"/>
      <c r="J215" s="23"/>
    </row>
    <row r="216" spans="4:10" x14ac:dyDescent="0.4">
      <c r="D216" s="23"/>
      <c r="E216" s="23"/>
      <c r="F216" s="23"/>
      <c r="G216" s="11"/>
      <c r="H216" s="23"/>
      <c r="I216" s="11"/>
      <c r="J216" s="23"/>
    </row>
    <row r="217" spans="4:10" x14ac:dyDescent="0.4">
      <c r="D217" s="23"/>
      <c r="E217" s="23"/>
      <c r="F217" s="23"/>
      <c r="G217" s="11"/>
      <c r="H217" s="23"/>
      <c r="I217" s="11"/>
      <c r="J217" s="23"/>
    </row>
    <row r="218" spans="4:10" x14ac:dyDescent="0.4">
      <c r="D218" s="23"/>
      <c r="E218" s="23"/>
      <c r="F218" s="23"/>
      <c r="G218" s="11"/>
      <c r="H218" s="23"/>
      <c r="I218" s="11"/>
      <c r="J218" s="23"/>
    </row>
    <row r="219" spans="4:10" x14ac:dyDescent="0.4">
      <c r="D219" s="23"/>
      <c r="E219" s="23"/>
      <c r="F219" s="23"/>
      <c r="G219" s="11"/>
      <c r="H219" s="23"/>
      <c r="I219" s="11"/>
      <c r="J219" s="23"/>
    </row>
    <row r="220" spans="4:10" x14ac:dyDescent="0.4">
      <c r="D220" s="23"/>
      <c r="E220" s="23"/>
      <c r="F220" s="23"/>
      <c r="G220" s="11"/>
      <c r="H220" s="23"/>
      <c r="I220" s="11"/>
      <c r="J220" s="23"/>
    </row>
    <row r="221" spans="4:10" x14ac:dyDescent="0.4">
      <c r="D221" s="23"/>
      <c r="E221" s="23"/>
      <c r="F221" s="23"/>
      <c r="G221" s="11"/>
      <c r="H221" s="23"/>
      <c r="I221" s="11"/>
      <c r="J221" s="23"/>
    </row>
    <row r="222" spans="4:10" x14ac:dyDescent="0.4">
      <c r="D222" s="23"/>
      <c r="E222" s="23"/>
      <c r="F222" s="23"/>
      <c r="G222" s="11"/>
      <c r="H222" s="23"/>
      <c r="I222" s="11"/>
      <c r="J222" s="23"/>
    </row>
    <row r="223" spans="4:10" x14ac:dyDescent="0.4">
      <c r="D223" s="23"/>
      <c r="E223" s="23"/>
      <c r="F223" s="23"/>
      <c r="G223" s="11"/>
      <c r="H223" s="23"/>
      <c r="I223" s="11"/>
      <c r="J223" s="23"/>
    </row>
    <row r="224" spans="4:10" x14ac:dyDescent="0.4">
      <c r="D224" s="23"/>
      <c r="E224" s="23"/>
      <c r="F224" s="23"/>
      <c r="G224" s="11"/>
      <c r="H224" s="23"/>
      <c r="I224" s="11"/>
      <c r="J224" s="23"/>
    </row>
    <row r="225" spans="4:10" x14ac:dyDescent="0.4">
      <c r="D225" s="23"/>
      <c r="E225" s="23"/>
      <c r="F225" s="23"/>
      <c r="G225" s="11"/>
      <c r="H225" s="23"/>
      <c r="I225" s="11"/>
      <c r="J225" s="23"/>
    </row>
    <row r="226" spans="4:10" x14ac:dyDescent="0.4">
      <c r="D226" s="23"/>
      <c r="E226" s="23"/>
      <c r="F226" s="23"/>
      <c r="G226" s="11"/>
      <c r="H226" s="23"/>
      <c r="I226" s="11"/>
      <c r="J226" s="23"/>
    </row>
    <row r="227" spans="4:10" x14ac:dyDescent="0.4">
      <c r="D227" s="23"/>
      <c r="E227" s="23"/>
      <c r="F227" s="23"/>
      <c r="G227" s="11"/>
      <c r="H227" s="23"/>
      <c r="I227" s="11"/>
      <c r="J227" s="23"/>
    </row>
    <row r="228" spans="4:10" x14ac:dyDescent="0.4">
      <c r="D228" s="23"/>
      <c r="E228" s="23"/>
      <c r="F228" s="23"/>
      <c r="G228" s="11"/>
      <c r="H228" s="23"/>
      <c r="I228" s="11"/>
      <c r="J228" s="23"/>
    </row>
    <row r="229" spans="4:10" x14ac:dyDescent="0.4">
      <c r="D229" s="23"/>
      <c r="E229" s="23"/>
      <c r="F229" s="23"/>
      <c r="G229" s="11"/>
      <c r="H229" s="23"/>
      <c r="I229" s="11"/>
      <c r="J229" s="23"/>
    </row>
    <row r="230" spans="4:10" x14ac:dyDescent="0.4">
      <c r="D230" s="23"/>
      <c r="E230" s="23"/>
      <c r="F230" s="23"/>
      <c r="G230" s="11"/>
      <c r="H230" s="23"/>
      <c r="I230" s="11"/>
      <c r="J230" s="23"/>
    </row>
    <row r="231" spans="4:10" x14ac:dyDescent="0.4">
      <c r="D231" s="23"/>
      <c r="E231" s="23"/>
      <c r="F231" s="23"/>
      <c r="G231" s="11"/>
      <c r="H231" s="23"/>
      <c r="I231" s="11"/>
      <c r="J231" s="23"/>
    </row>
    <row r="232" spans="4:10" x14ac:dyDescent="0.4">
      <c r="D232" s="23"/>
      <c r="E232" s="23"/>
      <c r="F232" s="23"/>
      <c r="G232" s="11"/>
      <c r="H232" s="23"/>
      <c r="I232" s="11"/>
      <c r="J232" s="23"/>
    </row>
    <row r="233" spans="4:10" x14ac:dyDescent="0.4">
      <c r="D233" s="23"/>
      <c r="E233" s="23"/>
      <c r="F233" s="23"/>
      <c r="G233" s="11"/>
      <c r="H233" s="23"/>
      <c r="I233" s="11"/>
      <c r="J233" s="23"/>
    </row>
    <row r="234" spans="4:10" x14ac:dyDescent="0.4">
      <c r="D234" s="23"/>
      <c r="E234" s="23"/>
      <c r="F234" s="23"/>
      <c r="G234" s="11"/>
      <c r="H234" s="23"/>
      <c r="I234" s="11"/>
      <c r="J234" s="23"/>
    </row>
    <row r="235" spans="4:10" x14ac:dyDescent="0.4">
      <c r="D235" s="23"/>
      <c r="E235" s="23"/>
      <c r="F235" s="23"/>
      <c r="G235" s="11"/>
      <c r="H235" s="23"/>
      <c r="I235" s="11"/>
      <c r="J235" s="23"/>
    </row>
    <row r="236" spans="4:10" x14ac:dyDescent="0.4">
      <c r="D236" s="23"/>
      <c r="E236" s="23"/>
      <c r="F236" s="23"/>
      <c r="G236" s="11"/>
      <c r="H236" s="23"/>
      <c r="I236" s="11"/>
      <c r="J236" s="23"/>
    </row>
    <row r="237" spans="4:10" x14ac:dyDescent="0.4">
      <c r="D237" s="23"/>
      <c r="E237" s="23"/>
      <c r="F237" s="23"/>
      <c r="G237" s="11"/>
      <c r="H237" s="23"/>
      <c r="I237" s="11"/>
      <c r="J237" s="23"/>
    </row>
    <row r="238" spans="4:10" x14ac:dyDescent="0.4">
      <c r="D238" s="23"/>
      <c r="E238" s="23"/>
      <c r="F238" s="23"/>
      <c r="G238" s="11"/>
      <c r="H238" s="23"/>
      <c r="I238" s="11"/>
      <c r="J238" s="23"/>
    </row>
    <row r="239" spans="4:10" x14ac:dyDescent="0.4">
      <c r="D239" s="23"/>
      <c r="E239" s="23"/>
      <c r="F239" s="23"/>
      <c r="G239" s="11"/>
      <c r="H239" s="23"/>
      <c r="I239" s="11"/>
      <c r="J239" s="23"/>
    </row>
    <row r="240" spans="4:10" x14ac:dyDescent="0.4">
      <c r="D240" s="23"/>
      <c r="E240" s="23"/>
      <c r="F240" s="23"/>
      <c r="G240" s="11"/>
      <c r="H240" s="23"/>
      <c r="I240" s="11"/>
      <c r="J240" s="23"/>
    </row>
    <row r="241" spans="4:10" x14ac:dyDescent="0.4">
      <c r="D241" s="23"/>
      <c r="E241" s="23"/>
      <c r="F241" s="23"/>
      <c r="G241" s="11"/>
      <c r="H241" s="23"/>
      <c r="I241" s="11"/>
      <c r="J241" s="23"/>
    </row>
    <row r="242" spans="4:10" x14ac:dyDescent="0.4">
      <c r="D242" s="23"/>
      <c r="E242" s="23"/>
      <c r="F242" s="23"/>
      <c r="G242" s="11"/>
      <c r="H242" s="23"/>
      <c r="I242" s="11"/>
      <c r="J242" s="23"/>
    </row>
    <row r="243" spans="4:10" x14ac:dyDescent="0.4">
      <c r="D243" s="23"/>
      <c r="E243" s="23"/>
      <c r="F243" s="23"/>
      <c r="G243" s="11"/>
      <c r="H243" s="23"/>
      <c r="I243" s="11"/>
      <c r="J243" s="23"/>
    </row>
    <row r="244" spans="4:10" x14ac:dyDescent="0.4">
      <c r="D244" s="23"/>
      <c r="E244" s="23"/>
      <c r="F244" s="23"/>
      <c r="G244" s="11"/>
      <c r="H244" s="23"/>
      <c r="I244" s="11"/>
      <c r="J244" s="23"/>
    </row>
    <row r="245" spans="4:10" x14ac:dyDescent="0.4">
      <c r="D245" s="23"/>
      <c r="E245" s="23"/>
      <c r="F245" s="23"/>
      <c r="G245" s="11"/>
      <c r="H245" s="23"/>
      <c r="I245" s="11"/>
      <c r="J245" s="23"/>
    </row>
    <row r="246" spans="4:10" x14ac:dyDescent="0.4">
      <c r="D246" s="23"/>
      <c r="E246" s="23"/>
      <c r="F246" s="23"/>
      <c r="G246" s="11"/>
      <c r="H246" s="23"/>
      <c r="I246" s="11"/>
      <c r="J246" s="23"/>
    </row>
    <row r="247" spans="4:10" x14ac:dyDescent="0.4">
      <c r="D247" s="23"/>
      <c r="E247" s="23"/>
      <c r="F247" s="23"/>
      <c r="G247" s="11"/>
      <c r="H247" s="23"/>
      <c r="I247" s="11"/>
      <c r="J247" s="23"/>
    </row>
    <row r="248" spans="4:10" x14ac:dyDescent="0.4">
      <c r="D248" s="23"/>
      <c r="E248" s="23"/>
      <c r="F248" s="23"/>
      <c r="G248" s="11"/>
      <c r="H248" s="23"/>
      <c r="I248" s="11"/>
      <c r="J248" s="23"/>
    </row>
    <row r="249" spans="4:10" x14ac:dyDescent="0.4">
      <c r="D249" s="23"/>
      <c r="E249" s="23"/>
      <c r="F249" s="23"/>
      <c r="G249" s="11"/>
      <c r="H249" s="23"/>
      <c r="I249" s="11"/>
      <c r="J249" s="23"/>
    </row>
    <row r="250" spans="4:10" x14ac:dyDescent="0.4">
      <c r="D250" s="23"/>
      <c r="E250" s="23"/>
      <c r="F250" s="23"/>
      <c r="G250" s="11"/>
      <c r="H250" s="23"/>
      <c r="I250" s="11"/>
      <c r="J250" s="23"/>
    </row>
    <row r="251" spans="4:10" x14ac:dyDescent="0.4">
      <c r="D251" s="23"/>
      <c r="E251" s="23"/>
      <c r="F251" s="23"/>
      <c r="G251" s="11"/>
      <c r="H251" s="23"/>
      <c r="I251" s="11"/>
      <c r="J251" s="23"/>
    </row>
    <row r="252" spans="4:10" x14ac:dyDescent="0.4">
      <c r="D252" s="23"/>
      <c r="E252" s="23"/>
      <c r="F252" s="23"/>
      <c r="G252" s="11"/>
      <c r="H252" s="23"/>
      <c r="I252" s="11"/>
      <c r="J252" s="23"/>
    </row>
    <row r="253" spans="4:10" x14ac:dyDescent="0.4">
      <c r="D253" s="23"/>
      <c r="E253" s="23"/>
      <c r="F253" s="23"/>
      <c r="G253" s="11"/>
      <c r="H253" s="23"/>
      <c r="I253" s="11"/>
      <c r="J253" s="23"/>
    </row>
    <row r="254" spans="4:10" x14ac:dyDescent="0.4">
      <c r="D254" s="23"/>
      <c r="E254" s="23"/>
      <c r="F254" s="23"/>
      <c r="G254" s="11"/>
      <c r="H254" s="23"/>
      <c r="I254" s="11"/>
      <c r="J254" s="23"/>
    </row>
    <row r="255" spans="4:10" x14ac:dyDescent="0.4">
      <c r="D255" s="23"/>
      <c r="E255" s="23"/>
      <c r="F255" s="23"/>
      <c r="G255" s="11"/>
      <c r="H255" s="23"/>
      <c r="I255" s="11"/>
      <c r="J255" s="23"/>
    </row>
    <row r="256" spans="4:10" x14ac:dyDescent="0.4">
      <c r="D256" s="23"/>
      <c r="E256" s="23"/>
      <c r="F256" s="23"/>
      <c r="G256" s="11"/>
      <c r="H256" s="23"/>
      <c r="I256" s="11"/>
      <c r="J256" s="23"/>
    </row>
    <row r="257" spans="4:10" x14ac:dyDescent="0.4">
      <c r="D257" s="23"/>
      <c r="E257" s="23"/>
      <c r="F257" s="23"/>
      <c r="G257" s="11"/>
      <c r="H257" s="23"/>
      <c r="I257" s="11"/>
      <c r="J257" s="23"/>
    </row>
    <row r="258" spans="4:10" x14ac:dyDescent="0.4">
      <c r="D258" s="23"/>
      <c r="E258" s="23"/>
      <c r="F258" s="23"/>
      <c r="G258" s="11"/>
      <c r="H258" s="23"/>
      <c r="I258" s="11"/>
      <c r="J258" s="23"/>
    </row>
    <row r="259" spans="4:10" x14ac:dyDescent="0.4">
      <c r="D259" s="23"/>
      <c r="E259" s="23"/>
      <c r="F259" s="23"/>
      <c r="G259" s="11"/>
      <c r="H259" s="23"/>
      <c r="I259" s="11"/>
      <c r="J259" s="23"/>
    </row>
    <row r="260" spans="4:10" x14ac:dyDescent="0.4">
      <c r="D260" s="23"/>
      <c r="E260" s="23"/>
      <c r="F260" s="23"/>
      <c r="G260" s="11"/>
      <c r="H260" s="23"/>
      <c r="I260" s="11"/>
      <c r="J260" s="23"/>
    </row>
    <row r="261" spans="4:10" x14ac:dyDescent="0.4">
      <c r="D261" s="23"/>
      <c r="E261" s="23"/>
      <c r="F261" s="23"/>
      <c r="G261" s="11"/>
      <c r="H261" s="23"/>
      <c r="I261" s="11"/>
      <c r="J261" s="23"/>
    </row>
    <row r="262" spans="4:10" x14ac:dyDescent="0.4">
      <c r="D262" s="23"/>
      <c r="E262" s="23"/>
      <c r="F262" s="23"/>
      <c r="G262" s="11"/>
      <c r="H262" s="23"/>
      <c r="I262" s="11"/>
      <c r="J262" s="23"/>
    </row>
    <row r="263" spans="4:10" x14ac:dyDescent="0.4">
      <c r="D263" s="23"/>
      <c r="E263" s="23"/>
      <c r="F263" s="23"/>
      <c r="G263" s="11"/>
      <c r="H263" s="23"/>
      <c r="I263" s="11"/>
      <c r="J263" s="23"/>
    </row>
    <row r="264" spans="4:10" x14ac:dyDescent="0.4">
      <c r="D264" s="23"/>
      <c r="E264" s="23"/>
      <c r="F264" s="23"/>
      <c r="G264" s="11"/>
      <c r="H264" s="23"/>
      <c r="I264" s="11"/>
      <c r="J264" s="23"/>
    </row>
    <row r="265" spans="4:10" x14ac:dyDescent="0.4">
      <c r="D265" s="23"/>
      <c r="E265" s="23"/>
      <c r="F265" s="23"/>
      <c r="G265" s="11"/>
      <c r="H265" s="23"/>
      <c r="I265" s="11"/>
      <c r="J265" s="23"/>
    </row>
    <row r="266" spans="4:10" x14ac:dyDescent="0.4">
      <c r="D266" s="23"/>
      <c r="E266" s="23"/>
      <c r="F266" s="23"/>
      <c r="G266" s="11"/>
      <c r="H266" s="23"/>
      <c r="I266" s="11"/>
      <c r="J266" s="23"/>
    </row>
    <row r="267" spans="4:10" x14ac:dyDescent="0.4">
      <c r="D267" s="23"/>
      <c r="E267" s="23"/>
      <c r="F267" s="23"/>
      <c r="G267" s="11"/>
      <c r="H267" s="23"/>
      <c r="I267" s="11"/>
      <c r="J267" s="23"/>
    </row>
    <row r="268" spans="4:10" x14ac:dyDescent="0.4">
      <c r="D268" s="23"/>
      <c r="E268" s="23"/>
      <c r="F268" s="23"/>
      <c r="G268" s="11"/>
      <c r="H268" s="23"/>
      <c r="I268" s="11"/>
      <c r="J268" s="23"/>
    </row>
    <row r="269" spans="4:10" x14ac:dyDescent="0.4">
      <c r="D269" s="23"/>
      <c r="E269" s="23"/>
      <c r="F269" s="23"/>
      <c r="G269" s="11"/>
      <c r="H269" s="23"/>
      <c r="I269" s="11"/>
      <c r="J269" s="23"/>
    </row>
    <row r="270" spans="4:10" x14ac:dyDescent="0.4">
      <c r="D270" s="23"/>
      <c r="E270" s="23"/>
      <c r="F270" s="23"/>
      <c r="G270" s="11"/>
      <c r="H270" s="23"/>
      <c r="I270" s="11"/>
      <c r="J270" s="23"/>
    </row>
    <row r="271" spans="4:10" x14ac:dyDescent="0.4">
      <c r="D271" s="23"/>
      <c r="E271" s="23"/>
      <c r="F271" s="23"/>
      <c r="G271" s="11"/>
      <c r="H271" s="23"/>
      <c r="I271" s="11"/>
      <c r="J271" s="23"/>
    </row>
    <row r="272" spans="4:10" x14ac:dyDescent="0.4">
      <c r="D272" s="23"/>
      <c r="E272" s="23"/>
      <c r="F272" s="23"/>
      <c r="G272" s="11"/>
      <c r="H272" s="23"/>
      <c r="I272" s="11"/>
      <c r="J272" s="23"/>
    </row>
    <row r="273" spans="4:10" x14ac:dyDescent="0.4">
      <c r="D273" s="23"/>
      <c r="E273" s="23"/>
      <c r="F273" s="23"/>
      <c r="G273" s="11"/>
      <c r="H273" s="23"/>
      <c r="I273" s="11"/>
      <c r="J273" s="23"/>
    </row>
    <row r="274" spans="4:10" x14ac:dyDescent="0.4">
      <c r="D274" s="23"/>
      <c r="E274" s="23"/>
      <c r="F274" s="23"/>
      <c r="G274" s="11"/>
      <c r="H274" s="23"/>
      <c r="I274" s="11"/>
      <c r="J274" s="23"/>
    </row>
    <row r="275" spans="4:10" x14ac:dyDescent="0.4">
      <c r="D275" s="23"/>
      <c r="E275" s="23"/>
      <c r="F275" s="23"/>
      <c r="G275" s="11"/>
      <c r="H275" s="23"/>
      <c r="I275" s="11"/>
      <c r="J275" s="23"/>
    </row>
    <row r="276" spans="4:10" x14ac:dyDescent="0.4">
      <c r="D276" s="23"/>
      <c r="E276" s="23"/>
      <c r="F276" s="23"/>
      <c r="G276" s="11"/>
      <c r="H276" s="23"/>
      <c r="I276" s="11"/>
      <c r="J276" s="23"/>
    </row>
    <row r="277" spans="4:10" x14ac:dyDescent="0.4">
      <c r="D277" s="23"/>
      <c r="E277" s="23"/>
      <c r="F277" s="23"/>
      <c r="G277" s="11"/>
      <c r="H277" s="23"/>
      <c r="I277" s="11"/>
      <c r="J277" s="23"/>
    </row>
    <row r="278" spans="4:10" x14ac:dyDescent="0.4">
      <c r="D278" s="23"/>
      <c r="E278" s="23"/>
      <c r="F278" s="23"/>
      <c r="G278" s="11"/>
      <c r="H278" s="23"/>
      <c r="I278" s="11"/>
      <c r="J278" s="23"/>
    </row>
    <row r="279" spans="4:10" x14ac:dyDescent="0.4">
      <c r="D279" s="23"/>
      <c r="E279" s="23"/>
      <c r="F279" s="23"/>
      <c r="G279" s="11"/>
      <c r="H279" s="23"/>
      <c r="I279" s="11"/>
      <c r="J279" s="23"/>
    </row>
    <row r="280" spans="4:10" x14ac:dyDescent="0.4">
      <c r="D280" s="23"/>
      <c r="E280" s="23"/>
      <c r="F280" s="23"/>
      <c r="G280" s="11"/>
      <c r="H280" s="23"/>
      <c r="I280" s="11"/>
      <c r="J280" s="23"/>
    </row>
    <row r="281" spans="4:10" x14ac:dyDescent="0.4">
      <c r="D281" s="23"/>
      <c r="E281" s="23"/>
      <c r="F281" s="23"/>
      <c r="G281" s="11"/>
      <c r="H281" s="23"/>
      <c r="I281" s="11"/>
      <c r="J281" s="23"/>
    </row>
    <row r="282" spans="4:10" x14ac:dyDescent="0.4">
      <c r="D282" s="23"/>
      <c r="E282" s="23"/>
      <c r="F282" s="23"/>
      <c r="G282" s="11"/>
      <c r="H282" s="23"/>
      <c r="I282" s="11"/>
      <c r="J282" s="23"/>
    </row>
    <row r="283" spans="4:10" x14ac:dyDescent="0.4">
      <c r="D283" s="23"/>
      <c r="E283" s="23"/>
      <c r="F283" s="23"/>
      <c r="G283" s="11"/>
      <c r="H283" s="23"/>
      <c r="I283" s="11"/>
      <c r="J283" s="23"/>
    </row>
    <row r="284" spans="4:10" x14ac:dyDescent="0.4">
      <c r="D284" s="23"/>
      <c r="E284" s="23"/>
      <c r="F284" s="23"/>
      <c r="G284" s="11"/>
      <c r="H284" s="23"/>
      <c r="I284" s="11"/>
      <c r="J284" s="23"/>
    </row>
    <row r="285" spans="4:10" x14ac:dyDescent="0.4">
      <c r="D285" s="23"/>
      <c r="E285" s="23"/>
      <c r="F285" s="23"/>
      <c r="G285" s="11"/>
      <c r="H285" s="23"/>
      <c r="I285" s="11"/>
      <c r="J285" s="23"/>
    </row>
    <row r="286" spans="4:10" x14ac:dyDescent="0.4">
      <c r="D286" s="23"/>
      <c r="E286" s="23"/>
      <c r="F286" s="23"/>
      <c r="G286" s="11"/>
      <c r="H286" s="23"/>
      <c r="I286" s="11"/>
      <c r="J286" s="23"/>
    </row>
    <row r="287" spans="4:10" x14ac:dyDescent="0.4">
      <c r="D287" s="23"/>
      <c r="E287" s="23"/>
      <c r="F287" s="23"/>
      <c r="G287" s="11"/>
      <c r="H287" s="23"/>
      <c r="I287" s="11"/>
      <c r="J287" s="23"/>
    </row>
    <row r="288" spans="4:10" x14ac:dyDescent="0.4">
      <c r="D288" s="23"/>
      <c r="E288" s="23"/>
      <c r="F288" s="23"/>
      <c r="G288" s="11"/>
      <c r="H288" s="23"/>
      <c r="I288" s="11"/>
      <c r="J288" s="23"/>
    </row>
    <row r="289" spans="4:10" x14ac:dyDescent="0.4">
      <c r="D289" s="23"/>
      <c r="E289" s="23"/>
      <c r="F289" s="23"/>
      <c r="G289" s="11"/>
      <c r="H289" s="23"/>
      <c r="I289" s="11"/>
      <c r="J289" s="23"/>
    </row>
    <row r="290" spans="4:10" x14ac:dyDescent="0.4">
      <c r="D290" s="23"/>
      <c r="E290" s="23"/>
      <c r="F290" s="23"/>
      <c r="G290" s="11"/>
      <c r="H290" s="23"/>
      <c r="I290" s="11"/>
      <c r="J290" s="23"/>
    </row>
    <row r="291" spans="4:10" x14ac:dyDescent="0.4">
      <c r="D291" s="23"/>
      <c r="E291" s="23"/>
      <c r="F291" s="23"/>
      <c r="G291" s="11"/>
      <c r="H291" s="23"/>
      <c r="I291" s="11"/>
      <c r="J291" s="23"/>
    </row>
    <row r="292" spans="4:10" x14ac:dyDescent="0.4">
      <c r="D292" s="23"/>
      <c r="E292" s="23"/>
      <c r="F292" s="23"/>
      <c r="G292" s="11"/>
      <c r="H292" s="23"/>
      <c r="I292" s="11"/>
      <c r="J292" s="23"/>
    </row>
    <row r="293" spans="4:10" x14ac:dyDescent="0.4">
      <c r="D293" s="23"/>
      <c r="E293" s="23"/>
      <c r="F293" s="23"/>
      <c r="G293" s="11"/>
      <c r="H293" s="23"/>
      <c r="I293" s="11"/>
      <c r="J293" s="23"/>
    </row>
    <row r="294" spans="4:10" x14ac:dyDescent="0.4">
      <c r="D294" s="23"/>
      <c r="E294" s="23"/>
      <c r="F294" s="23"/>
      <c r="G294" s="11"/>
      <c r="H294" s="23"/>
      <c r="I294" s="11"/>
      <c r="J294" s="23"/>
    </row>
    <row r="295" spans="4:10" x14ac:dyDescent="0.4">
      <c r="D295" s="23"/>
      <c r="E295" s="23"/>
      <c r="F295" s="23"/>
      <c r="G295" s="11"/>
      <c r="H295" s="23"/>
      <c r="I295" s="11"/>
      <c r="J295" s="23"/>
    </row>
    <row r="296" spans="4:10" x14ac:dyDescent="0.4">
      <c r="D296" s="23"/>
      <c r="E296" s="23"/>
      <c r="F296" s="23"/>
      <c r="G296" s="11"/>
      <c r="H296" s="23"/>
      <c r="I296" s="11"/>
      <c r="J296" s="23"/>
    </row>
    <row r="297" spans="4:10" x14ac:dyDescent="0.4">
      <c r="D297" s="23"/>
      <c r="E297" s="23"/>
      <c r="F297" s="23"/>
      <c r="G297" s="11"/>
      <c r="H297" s="23"/>
      <c r="I297" s="11"/>
      <c r="J297" s="23"/>
    </row>
    <row r="298" spans="4:10" x14ac:dyDescent="0.4">
      <c r="D298" s="23"/>
      <c r="E298" s="23"/>
      <c r="F298" s="23"/>
      <c r="G298" s="11"/>
      <c r="H298" s="23"/>
      <c r="I298" s="11"/>
      <c r="J298" s="23"/>
    </row>
    <row r="299" spans="4:10" x14ac:dyDescent="0.4">
      <c r="D299" s="23"/>
      <c r="E299" s="23"/>
      <c r="F299" s="23"/>
      <c r="G299" s="11"/>
      <c r="H299" s="23"/>
      <c r="I299" s="11"/>
      <c r="J299" s="23"/>
    </row>
    <row r="300" spans="4:10" x14ac:dyDescent="0.4">
      <c r="D300" s="23"/>
      <c r="E300" s="23"/>
      <c r="F300" s="23"/>
      <c r="G300" s="11"/>
      <c r="H300" s="23"/>
      <c r="I300" s="11"/>
      <c r="J300" s="23"/>
    </row>
    <row r="301" spans="4:10" x14ac:dyDescent="0.4">
      <c r="D301" s="23"/>
      <c r="E301" s="23"/>
      <c r="F301" s="23"/>
      <c r="G301" s="11"/>
      <c r="H301" s="23"/>
      <c r="I301" s="11"/>
      <c r="J301" s="23"/>
    </row>
    <row r="302" spans="4:10" x14ac:dyDescent="0.4">
      <c r="D302" s="23"/>
      <c r="E302" s="23"/>
      <c r="F302" s="23"/>
      <c r="G302" s="11"/>
      <c r="H302" s="23"/>
      <c r="I302" s="11"/>
      <c r="J302" s="23"/>
    </row>
    <row r="303" spans="4:10" x14ac:dyDescent="0.4">
      <c r="D303" s="23"/>
      <c r="E303" s="23"/>
      <c r="F303" s="23"/>
      <c r="G303" s="11"/>
      <c r="H303" s="23"/>
      <c r="I303" s="11"/>
      <c r="J303" s="23"/>
    </row>
    <row r="304" spans="4:10" x14ac:dyDescent="0.4">
      <c r="D304" s="23"/>
      <c r="E304" s="23"/>
      <c r="F304" s="23"/>
      <c r="G304" s="11"/>
      <c r="H304" s="23"/>
      <c r="I304" s="11"/>
      <c r="J304" s="23"/>
    </row>
    <row r="305" spans="4:10" x14ac:dyDescent="0.4">
      <c r="D305" s="23"/>
      <c r="E305" s="23"/>
      <c r="F305" s="23"/>
      <c r="G305" s="11"/>
      <c r="H305" s="23"/>
      <c r="I305" s="11"/>
      <c r="J305" s="23"/>
    </row>
    <row r="306" spans="4:10" x14ac:dyDescent="0.4">
      <c r="D306" s="23"/>
      <c r="E306" s="23"/>
      <c r="F306" s="23"/>
      <c r="G306" s="11"/>
      <c r="H306" s="23"/>
      <c r="I306" s="11"/>
      <c r="J306" s="23"/>
    </row>
    <row r="307" spans="4:10" x14ac:dyDescent="0.4">
      <c r="D307" s="23"/>
      <c r="E307" s="23"/>
      <c r="F307" s="23"/>
      <c r="G307" s="11"/>
      <c r="H307" s="23"/>
      <c r="I307" s="11"/>
      <c r="J307" s="23"/>
    </row>
    <row r="308" spans="4:10" x14ac:dyDescent="0.4">
      <c r="D308" s="23"/>
      <c r="E308" s="23"/>
      <c r="F308" s="23"/>
      <c r="G308" s="11"/>
      <c r="H308" s="23"/>
      <c r="I308" s="11"/>
      <c r="J308" s="23"/>
    </row>
    <row r="309" spans="4:10" x14ac:dyDescent="0.4">
      <c r="D309" s="23"/>
      <c r="E309" s="23"/>
      <c r="F309" s="23"/>
      <c r="G309" s="11"/>
      <c r="H309" s="23"/>
      <c r="I309" s="11"/>
      <c r="J309" s="23"/>
    </row>
    <row r="310" spans="4:10" x14ac:dyDescent="0.4">
      <c r="D310" s="23"/>
      <c r="E310" s="23"/>
      <c r="F310" s="23"/>
      <c r="G310" s="11"/>
      <c r="H310" s="23"/>
      <c r="I310" s="11"/>
      <c r="J310" s="23"/>
    </row>
    <row r="311" spans="4:10" x14ac:dyDescent="0.4">
      <c r="D311" s="23"/>
      <c r="E311" s="23"/>
      <c r="F311" s="23"/>
      <c r="G311" s="11"/>
      <c r="H311" s="23"/>
      <c r="I311" s="11"/>
      <c r="J311" s="23"/>
    </row>
    <row r="312" spans="4:10" x14ac:dyDescent="0.4">
      <c r="D312" s="23"/>
      <c r="E312" s="23"/>
      <c r="F312" s="23"/>
      <c r="G312" s="11"/>
      <c r="H312" s="23"/>
      <c r="I312" s="11"/>
      <c r="J312" s="23"/>
    </row>
    <row r="313" spans="4:10" x14ac:dyDescent="0.4">
      <c r="D313" s="23"/>
      <c r="E313" s="23"/>
      <c r="F313" s="23"/>
      <c r="G313" s="11"/>
      <c r="H313" s="23"/>
      <c r="I313" s="11"/>
      <c r="J313" s="23"/>
    </row>
    <row r="314" spans="4:10" x14ac:dyDescent="0.4">
      <c r="D314" s="23"/>
      <c r="E314" s="23"/>
      <c r="F314" s="23"/>
      <c r="G314" s="11"/>
      <c r="H314" s="23"/>
      <c r="I314" s="11"/>
      <c r="J314" s="23"/>
    </row>
    <row r="315" spans="4:10" x14ac:dyDescent="0.4">
      <c r="D315" s="23"/>
      <c r="E315" s="23"/>
      <c r="F315" s="23"/>
      <c r="G315" s="11"/>
      <c r="H315" s="23"/>
      <c r="I315" s="11"/>
      <c r="J315" s="23"/>
    </row>
    <row r="316" spans="4:10" x14ac:dyDescent="0.4">
      <c r="D316" s="23"/>
      <c r="E316" s="23"/>
      <c r="F316" s="23"/>
      <c r="G316" s="11"/>
      <c r="H316" s="23"/>
      <c r="I316" s="11"/>
      <c r="J316" s="23"/>
    </row>
    <row r="317" spans="4:10" x14ac:dyDescent="0.4">
      <c r="D317" s="23"/>
      <c r="E317" s="23"/>
      <c r="F317" s="23"/>
      <c r="G317" s="11"/>
      <c r="H317" s="23"/>
      <c r="I317" s="11"/>
      <c r="J317" s="23"/>
    </row>
    <row r="318" spans="4:10" x14ac:dyDescent="0.4">
      <c r="D318" s="23"/>
      <c r="E318" s="23"/>
      <c r="F318" s="23"/>
      <c r="G318" s="11"/>
      <c r="H318" s="23"/>
      <c r="I318" s="11"/>
      <c r="J318" s="23"/>
    </row>
    <row r="319" spans="4:10" x14ac:dyDescent="0.4">
      <c r="D319" s="23"/>
      <c r="E319" s="23"/>
      <c r="F319" s="23"/>
      <c r="G319" s="11"/>
      <c r="H319" s="23"/>
      <c r="I319" s="11"/>
      <c r="J319" s="23"/>
    </row>
    <row r="320" spans="4:10" x14ac:dyDescent="0.4">
      <c r="D320" s="23"/>
      <c r="E320" s="23"/>
      <c r="F320" s="23"/>
      <c r="G320" s="11"/>
      <c r="H320" s="23"/>
      <c r="I320" s="11"/>
      <c r="J320" s="23"/>
    </row>
    <row r="321" spans="4:10" x14ac:dyDescent="0.4">
      <c r="D321" s="23"/>
      <c r="E321" s="23"/>
      <c r="F321" s="23"/>
      <c r="G321" s="11"/>
      <c r="H321" s="23"/>
      <c r="I321" s="11"/>
      <c r="J321" s="23"/>
    </row>
    <row r="322" spans="4:10" x14ac:dyDescent="0.4">
      <c r="D322" s="23"/>
      <c r="E322" s="23"/>
      <c r="F322" s="23"/>
      <c r="G322" s="11"/>
      <c r="H322" s="23"/>
      <c r="I322" s="11"/>
      <c r="J322" s="23"/>
    </row>
    <row r="323" spans="4:10" x14ac:dyDescent="0.4">
      <c r="D323" s="23"/>
      <c r="E323" s="23"/>
      <c r="F323" s="23"/>
      <c r="G323" s="11"/>
      <c r="H323" s="23"/>
      <c r="I323" s="11"/>
      <c r="J323" s="23"/>
    </row>
    <row r="324" spans="4:10" x14ac:dyDescent="0.4">
      <c r="D324" s="23"/>
      <c r="E324" s="23"/>
      <c r="F324" s="23"/>
      <c r="G324" s="11"/>
      <c r="H324" s="23"/>
      <c r="I324" s="11"/>
      <c r="J324" s="23"/>
    </row>
    <row r="325" spans="4:10" x14ac:dyDescent="0.4">
      <c r="D325" s="23"/>
      <c r="E325" s="23"/>
      <c r="F325" s="23"/>
      <c r="G325" s="11"/>
      <c r="H325" s="23"/>
      <c r="I325" s="11"/>
      <c r="J325" s="23"/>
    </row>
    <row r="326" spans="4:10" x14ac:dyDescent="0.4">
      <c r="D326" s="23"/>
      <c r="E326" s="23"/>
      <c r="F326" s="23"/>
      <c r="G326" s="11"/>
      <c r="H326" s="23"/>
      <c r="I326" s="11"/>
      <c r="J326" s="23"/>
    </row>
    <row r="327" spans="4:10" x14ac:dyDescent="0.4">
      <c r="D327" s="23"/>
      <c r="E327" s="23"/>
      <c r="F327" s="23"/>
      <c r="G327" s="11"/>
      <c r="H327" s="23"/>
      <c r="I327" s="11"/>
      <c r="J327" s="23"/>
    </row>
    <row r="328" spans="4:10" x14ac:dyDescent="0.4">
      <c r="D328" s="23"/>
      <c r="E328" s="23"/>
      <c r="F328" s="23"/>
      <c r="G328" s="11"/>
      <c r="H328" s="23"/>
      <c r="I328" s="11"/>
      <c r="J328" s="23"/>
    </row>
    <row r="329" spans="4:10" x14ac:dyDescent="0.4">
      <c r="D329" s="23"/>
      <c r="E329" s="23"/>
      <c r="F329" s="23"/>
      <c r="G329" s="11"/>
      <c r="H329" s="23"/>
      <c r="I329" s="11"/>
      <c r="J329" s="23"/>
    </row>
    <row r="330" spans="4:10" x14ac:dyDescent="0.4">
      <c r="D330" s="23"/>
      <c r="E330" s="23"/>
      <c r="F330" s="23"/>
      <c r="G330" s="11"/>
      <c r="H330" s="23"/>
      <c r="I330" s="11"/>
      <c r="J330" s="23"/>
    </row>
    <row r="331" spans="4:10" x14ac:dyDescent="0.4">
      <c r="D331" s="23"/>
      <c r="E331" s="23"/>
      <c r="F331" s="23"/>
      <c r="G331" s="11"/>
      <c r="H331" s="23"/>
      <c r="I331" s="11"/>
      <c r="J331" s="23"/>
    </row>
    <row r="332" spans="4:10" x14ac:dyDescent="0.4">
      <c r="D332" s="23"/>
      <c r="E332" s="23"/>
      <c r="F332" s="23"/>
      <c r="G332" s="11"/>
      <c r="H332" s="23"/>
      <c r="I332" s="11"/>
      <c r="J332" s="23"/>
    </row>
    <row r="333" spans="4:10" x14ac:dyDescent="0.4">
      <c r="D333" s="23"/>
      <c r="E333" s="23"/>
      <c r="F333" s="23"/>
      <c r="G333" s="11"/>
      <c r="H333" s="23"/>
      <c r="I333" s="11"/>
      <c r="J333" s="23"/>
    </row>
    <row r="334" spans="4:10" x14ac:dyDescent="0.4">
      <c r="D334" s="23"/>
      <c r="E334" s="23"/>
      <c r="F334" s="23"/>
      <c r="G334" s="11"/>
      <c r="H334" s="23"/>
      <c r="I334" s="11"/>
      <c r="J334" s="23"/>
    </row>
    <row r="335" spans="4:10" x14ac:dyDescent="0.4">
      <c r="D335" s="23"/>
      <c r="E335" s="23"/>
      <c r="F335" s="23"/>
      <c r="G335" s="11"/>
      <c r="H335" s="23"/>
      <c r="I335" s="11"/>
      <c r="J335" s="23"/>
    </row>
    <row r="336" spans="4:10" x14ac:dyDescent="0.4">
      <c r="D336" s="23"/>
      <c r="E336" s="23"/>
      <c r="F336" s="23"/>
      <c r="G336" s="11"/>
      <c r="H336" s="23"/>
      <c r="I336" s="11"/>
      <c r="J336" s="23"/>
    </row>
    <row r="337" spans="4:10" x14ac:dyDescent="0.4">
      <c r="D337" s="23"/>
      <c r="E337" s="23"/>
      <c r="F337" s="23"/>
      <c r="G337" s="11"/>
      <c r="H337" s="23"/>
      <c r="I337" s="11"/>
      <c r="J337" s="23"/>
    </row>
    <row r="338" spans="4:10" x14ac:dyDescent="0.4">
      <c r="D338" s="23"/>
      <c r="E338" s="23"/>
      <c r="F338" s="23"/>
      <c r="G338" s="11"/>
      <c r="H338" s="23"/>
      <c r="I338" s="11"/>
      <c r="J338" s="23"/>
    </row>
    <row r="339" spans="4:10" x14ac:dyDescent="0.4">
      <c r="D339" s="23"/>
      <c r="E339" s="23"/>
      <c r="F339" s="23"/>
      <c r="G339" s="11"/>
      <c r="H339" s="23"/>
      <c r="I339" s="11"/>
      <c r="J339" s="23"/>
    </row>
    <row r="340" spans="4:10" x14ac:dyDescent="0.4">
      <c r="D340" s="23"/>
      <c r="E340" s="23"/>
      <c r="F340" s="23"/>
      <c r="G340" s="11"/>
      <c r="H340" s="23"/>
      <c r="I340" s="11"/>
      <c r="J340" s="23"/>
    </row>
    <row r="341" spans="4:10" x14ac:dyDescent="0.4">
      <c r="D341" s="23"/>
      <c r="E341" s="23"/>
      <c r="F341" s="23"/>
      <c r="G341" s="11"/>
      <c r="H341" s="23"/>
      <c r="I341" s="11"/>
      <c r="J341" s="23"/>
    </row>
    <row r="342" spans="4:10" x14ac:dyDescent="0.4">
      <c r="D342" s="23"/>
      <c r="E342" s="23"/>
      <c r="F342" s="23"/>
      <c r="G342" s="11"/>
      <c r="H342" s="23"/>
      <c r="I342" s="11"/>
      <c r="J342" s="23"/>
    </row>
    <row r="343" spans="4:10" x14ac:dyDescent="0.4">
      <c r="D343" s="23"/>
      <c r="E343" s="23"/>
      <c r="F343" s="23"/>
      <c r="G343" s="11"/>
      <c r="H343" s="23"/>
      <c r="I343" s="11"/>
      <c r="J343" s="23"/>
    </row>
    <row r="344" spans="4:10" x14ac:dyDescent="0.4">
      <c r="D344" s="23"/>
      <c r="E344" s="23"/>
      <c r="F344" s="23"/>
      <c r="G344" s="11"/>
      <c r="H344" s="23"/>
      <c r="I344" s="11"/>
      <c r="J344" s="23"/>
    </row>
    <row r="345" spans="4:10" x14ac:dyDescent="0.4">
      <c r="D345" s="23"/>
      <c r="E345" s="23"/>
      <c r="F345" s="23"/>
      <c r="G345" s="11"/>
      <c r="H345" s="23"/>
      <c r="I345" s="11"/>
      <c r="J345" s="23"/>
    </row>
    <row r="346" spans="4:10" x14ac:dyDescent="0.4">
      <c r="D346" s="23"/>
      <c r="E346" s="23"/>
      <c r="F346" s="23"/>
      <c r="G346" s="11"/>
      <c r="H346" s="23"/>
      <c r="I346" s="11"/>
      <c r="J346" s="23"/>
    </row>
    <row r="347" spans="4:10" x14ac:dyDescent="0.4">
      <c r="D347" s="23"/>
      <c r="E347" s="23"/>
      <c r="F347" s="23"/>
      <c r="G347" s="11"/>
      <c r="H347" s="23"/>
      <c r="I347" s="11"/>
      <c r="J347" s="23"/>
    </row>
    <row r="348" spans="4:10" x14ac:dyDescent="0.4">
      <c r="D348" s="23"/>
      <c r="E348" s="23"/>
      <c r="F348" s="23"/>
      <c r="G348" s="11"/>
      <c r="H348" s="23"/>
      <c r="I348" s="11"/>
      <c r="J348" s="23"/>
    </row>
    <row r="349" spans="4:10" x14ac:dyDescent="0.4">
      <c r="D349" s="23"/>
      <c r="E349" s="23"/>
      <c r="F349" s="23"/>
      <c r="G349" s="11"/>
      <c r="H349" s="23"/>
      <c r="I349" s="11"/>
      <c r="J349" s="23"/>
    </row>
    <row r="350" spans="4:10" x14ac:dyDescent="0.4">
      <c r="D350" s="23"/>
      <c r="E350" s="23"/>
      <c r="F350" s="23"/>
      <c r="G350" s="11"/>
      <c r="H350" s="23"/>
      <c r="I350" s="11"/>
      <c r="J350" s="23"/>
    </row>
    <row r="351" spans="4:10" x14ac:dyDescent="0.4">
      <c r="D351" s="23"/>
      <c r="E351" s="23"/>
      <c r="F351" s="23"/>
      <c r="G351" s="11"/>
      <c r="H351" s="23"/>
      <c r="I351" s="11"/>
      <c r="J351" s="23"/>
    </row>
    <row r="352" spans="4:10" x14ac:dyDescent="0.4">
      <c r="D352" s="23"/>
      <c r="E352" s="23"/>
      <c r="F352" s="23"/>
      <c r="G352" s="11"/>
      <c r="H352" s="23"/>
      <c r="I352" s="11"/>
      <c r="J352" s="23"/>
    </row>
    <row r="353" spans="4:10" x14ac:dyDescent="0.4">
      <c r="D353" s="23"/>
      <c r="E353" s="23"/>
      <c r="F353" s="23"/>
      <c r="G353" s="11"/>
      <c r="H353" s="23"/>
      <c r="I353" s="11"/>
      <c r="J353" s="23"/>
    </row>
    <row r="354" spans="4:10" x14ac:dyDescent="0.4">
      <c r="D354" s="23"/>
      <c r="E354" s="23"/>
      <c r="F354" s="23"/>
      <c r="G354" s="11"/>
      <c r="H354" s="23"/>
      <c r="I354" s="11"/>
      <c r="J354" s="23"/>
    </row>
    <row r="355" spans="4:10" x14ac:dyDescent="0.4">
      <c r="D355" s="23"/>
      <c r="E355" s="23"/>
      <c r="F355" s="23"/>
      <c r="G355" s="11"/>
      <c r="H355" s="23"/>
      <c r="I355" s="11"/>
      <c r="J355" s="23"/>
    </row>
    <row r="356" spans="4:10" x14ac:dyDescent="0.4">
      <c r="D356" s="23"/>
      <c r="E356" s="23"/>
      <c r="F356" s="23"/>
      <c r="G356" s="11"/>
      <c r="H356" s="23"/>
      <c r="I356" s="11"/>
      <c r="J356" s="23"/>
    </row>
    <row r="357" spans="4:10" x14ac:dyDescent="0.4">
      <c r="D357" s="23"/>
      <c r="E357" s="23"/>
      <c r="F357" s="23"/>
      <c r="G357" s="11"/>
      <c r="H357" s="23"/>
      <c r="I357" s="11"/>
      <c r="J357" s="23"/>
    </row>
    <row r="358" spans="4:10" x14ac:dyDescent="0.4">
      <c r="D358" s="23"/>
      <c r="E358" s="23"/>
      <c r="F358" s="23"/>
      <c r="G358" s="11"/>
      <c r="H358" s="23"/>
      <c r="I358" s="11"/>
      <c r="J358" s="23"/>
    </row>
    <row r="359" spans="4:10" x14ac:dyDescent="0.4">
      <c r="D359" s="23"/>
      <c r="E359" s="23"/>
      <c r="F359" s="23"/>
      <c r="G359" s="11"/>
      <c r="H359" s="23"/>
      <c r="I359" s="11"/>
      <c r="J359" s="23"/>
    </row>
    <row r="360" spans="4:10" x14ac:dyDescent="0.4">
      <c r="D360" s="23"/>
      <c r="E360" s="23"/>
      <c r="F360" s="23"/>
      <c r="G360" s="11"/>
      <c r="H360" s="23"/>
      <c r="I360" s="11"/>
      <c r="J360" s="23"/>
    </row>
    <row r="361" spans="4:10" x14ac:dyDescent="0.4">
      <c r="D361" s="23"/>
      <c r="E361" s="23"/>
      <c r="F361" s="23"/>
      <c r="G361" s="11"/>
      <c r="H361" s="23"/>
      <c r="I361" s="11"/>
      <c r="J361" s="23"/>
    </row>
    <row r="362" spans="4:10" x14ac:dyDescent="0.4">
      <c r="D362" s="23"/>
      <c r="E362" s="23"/>
      <c r="F362" s="23"/>
      <c r="G362" s="11"/>
      <c r="H362" s="23"/>
      <c r="I362" s="11"/>
      <c r="J362" s="23"/>
    </row>
    <row r="363" spans="4:10" x14ac:dyDescent="0.4">
      <c r="D363" s="23"/>
      <c r="E363" s="23"/>
      <c r="F363" s="23"/>
      <c r="G363" s="11"/>
      <c r="H363" s="23"/>
      <c r="I363" s="11"/>
      <c r="J363" s="23"/>
    </row>
    <row r="364" spans="4:10" x14ac:dyDescent="0.4">
      <c r="D364" s="23"/>
      <c r="E364" s="23"/>
      <c r="F364" s="23"/>
      <c r="G364" s="11"/>
      <c r="H364" s="23"/>
      <c r="I364" s="11"/>
      <c r="J364" s="23"/>
    </row>
    <row r="365" spans="4:10" x14ac:dyDescent="0.4">
      <c r="D365" s="23"/>
      <c r="E365" s="23"/>
      <c r="F365" s="23"/>
      <c r="G365" s="11"/>
      <c r="H365" s="23"/>
      <c r="I365" s="11"/>
      <c r="J365" s="23"/>
    </row>
    <row r="366" spans="4:10" x14ac:dyDescent="0.4">
      <c r="D366" s="23"/>
      <c r="E366" s="23"/>
      <c r="F366" s="23"/>
      <c r="G366" s="11"/>
      <c r="H366" s="23"/>
      <c r="I366" s="11"/>
      <c r="J366" s="23"/>
    </row>
    <row r="367" spans="4:10" x14ac:dyDescent="0.4">
      <c r="D367" s="23"/>
      <c r="E367" s="23"/>
      <c r="F367" s="23"/>
      <c r="G367" s="11"/>
      <c r="H367" s="23"/>
      <c r="I367" s="11"/>
      <c r="J367" s="23"/>
    </row>
    <row r="368" spans="4:10" x14ac:dyDescent="0.4">
      <c r="D368" s="23"/>
      <c r="E368" s="23"/>
      <c r="F368" s="23"/>
      <c r="G368" s="11"/>
      <c r="H368" s="23"/>
      <c r="I368" s="11"/>
      <c r="J368" s="23"/>
    </row>
    <row r="369" spans="4:10" x14ac:dyDescent="0.4">
      <c r="D369" s="23"/>
      <c r="E369" s="23"/>
      <c r="F369" s="23"/>
      <c r="G369" s="11"/>
      <c r="H369" s="23"/>
      <c r="I369" s="11"/>
      <c r="J369" s="23"/>
    </row>
    <row r="370" spans="4:10" x14ac:dyDescent="0.4">
      <c r="D370" s="23"/>
      <c r="E370" s="23"/>
      <c r="F370" s="23"/>
      <c r="G370" s="11"/>
      <c r="H370" s="23"/>
      <c r="I370" s="11"/>
      <c r="J370" s="23"/>
    </row>
    <row r="371" spans="4:10" x14ac:dyDescent="0.4">
      <c r="D371" s="23"/>
      <c r="E371" s="23"/>
      <c r="F371" s="23"/>
      <c r="G371" s="11"/>
      <c r="H371" s="23"/>
      <c r="I371" s="11"/>
      <c r="J371" s="23"/>
    </row>
    <row r="372" spans="4:10" x14ac:dyDescent="0.4">
      <c r="D372" s="23"/>
      <c r="E372" s="23"/>
      <c r="F372" s="23"/>
      <c r="G372" s="11"/>
      <c r="H372" s="23"/>
      <c r="I372" s="11"/>
      <c r="J372" s="23"/>
    </row>
    <row r="373" spans="4:10" x14ac:dyDescent="0.4">
      <c r="D373" s="23"/>
      <c r="E373" s="23"/>
      <c r="F373" s="23"/>
      <c r="G373" s="11"/>
      <c r="H373" s="23"/>
      <c r="I373" s="11"/>
      <c r="J373" s="23"/>
    </row>
    <row r="374" spans="4:10" x14ac:dyDescent="0.4">
      <c r="D374" s="23"/>
      <c r="E374" s="23"/>
      <c r="F374" s="23"/>
      <c r="G374" s="11"/>
      <c r="H374" s="23"/>
      <c r="I374" s="11"/>
      <c r="J374" s="23"/>
    </row>
    <row r="375" spans="4:10" x14ac:dyDescent="0.4">
      <c r="D375" s="23"/>
      <c r="E375" s="23"/>
      <c r="F375" s="23"/>
      <c r="G375" s="11"/>
      <c r="H375" s="23"/>
      <c r="I375" s="11"/>
      <c r="J375" s="23"/>
    </row>
    <row r="376" spans="4:10" x14ac:dyDescent="0.4">
      <c r="D376" s="23"/>
      <c r="E376" s="23"/>
      <c r="F376" s="23"/>
      <c r="G376" s="11"/>
      <c r="H376" s="23"/>
      <c r="I376" s="11"/>
      <c r="J376" s="23"/>
    </row>
    <row r="377" spans="4:10" x14ac:dyDescent="0.4">
      <c r="D377" s="23"/>
      <c r="E377" s="23"/>
      <c r="F377" s="23"/>
      <c r="G377" s="11"/>
      <c r="H377" s="23"/>
      <c r="I377" s="11"/>
      <c r="J377" s="23"/>
    </row>
    <row r="378" spans="4:10" x14ac:dyDescent="0.4">
      <c r="D378" s="23"/>
      <c r="E378" s="23"/>
      <c r="F378" s="23"/>
      <c r="G378" s="11"/>
      <c r="H378" s="23"/>
      <c r="I378" s="11"/>
      <c r="J378" s="23"/>
    </row>
    <row r="379" spans="4:10" x14ac:dyDescent="0.4">
      <c r="D379" s="23"/>
      <c r="E379" s="23"/>
      <c r="F379" s="23"/>
      <c r="G379" s="11"/>
      <c r="H379" s="23"/>
      <c r="I379" s="11"/>
      <c r="J379" s="23"/>
    </row>
    <row r="380" spans="4:10" x14ac:dyDescent="0.4">
      <c r="D380" s="23"/>
      <c r="E380" s="23"/>
      <c r="F380" s="23"/>
      <c r="G380" s="11"/>
      <c r="H380" s="23"/>
      <c r="I380" s="11"/>
      <c r="J380" s="23"/>
    </row>
    <row r="381" spans="4:10" x14ac:dyDescent="0.4">
      <c r="D381" s="23"/>
      <c r="E381" s="23"/>
      <c r="F381" s="23"/>
      <c r="G381" s="11"/>
      <c r="H381" s="23"/>
      <c r="I381" s="11"/>
      <c r="J381" s="23"/>
    </row>
    <row r="382" spans="4:10" x14ac:dyDescent="0.4">
      <c r="D382" s="23"/>
      <c r="E382" s="23"/>
      <c r="F382" s="23"/>
      <c r="G382" s="11"/>
      <c r="H382" s="23"/>
      <c r="I382" s="11"/>
      <c r="J382" s="23"/>
    </row>
    <row r="383" spans="4:10" x14ac:dyDescent="0.4">
      <c r="D383" s="23"/>
      <c r="E383" s="23"/>
      <c r="F383" s="23"/>
      <c r="G383" s="11"/>
      <c r="H383" s="23"/>
      <c r="I383" s="11"/>
      <c r="J383" s="23"/>
    </row>
    <row r="384" spans="4:10" x14ac:dyDescent="0.4">
      <c r="D384" s="23"/>
      <c r="E384" s="23"/>
      <c r="F384" s="23"/>
      <c r="G384" s="11"/>
      <c r="H384" s="23"/>
      <c r="I384" s="11"/>
      <c r="J384" s="23"/>
    </row>
    <row r="385" spans="4:10" x14ac:dyDescent="0.4">
      <c r="D385" s="23"/>
      <c r="E385" s="23"/>
      <c r="F385" s="23"/>
      <c r="G385" s="11"/>
      <c r="H385" s="23"/>
      <c r="I385" s="11"/>
      <c r="J385" s="23"/>
    </row>
    <row r="386" spans="4:10" x14ac:dyDescent="0.4">
      <c r="D386" s="23"/>
      <c r="E386" s="23"/>
      <c r="F386" s="23"/>
      <c r="G386" s="11"/>
      <c r="H386" s="23"/>
      <c r="I386" s="11"/>
      <c r="J386" s="23"/>
    </row>
    <row r="387" spans="4:10" x14ac:dyDescent="0.4">
      <c r="D387" s="23"/>
      <c r="E387" s="23"/>
      <c r="F387" s="23"/>
      <c r="G387" s="11"/>
      <c r="H387" s="23"/>
      <c r="I387" s="11"/>
      <c r="J387" s="23"/>
    </row>
    <row r="388" spans="4:10" x14ac:dyDescent="0.4">
      <c r="D388" s="23"/>
      <c r="E388" s="23"/>
      <c r="F388" s="23"/>
      <c r="G388" s="11"/>
      <c r="H388" s="23"/>
      <c r="I388" s="11"/>
      <c r="J388" s="23"/>
    </row>
    <row r="389" spans="4:10" x14ac:dyDescent="0.4">
      <c r="D389" s="23"/>
      <c r="E389" s="23"/>
      <c r="F389" s="23"/>
      <c r="G389" s="11"/>
      <c r="H389" s="23"/>
      <c r="I389" s="11"/>
      <c r="J389" s="23"/>
    </row>
    <row r="390" spans="4:10" x14ac:dyDescent="0.4">
      <c r="D390" s="23"/>
      <c r="E390" s="23"/>
      <c r="F390" s="23"/>
      <c r="G390" s="11"/>
      <c r="H390" s="23"/>
      <c r="I390" s="11"/>
      <c r="J390" s="23"/>
    </row>
    <row r="391" spans="4:10" x14ac:dyDescent="0.4">
      <c r="D391" s="23"/>
      <c r="E391" s="23"/>
      <c r="F391" s="23"/>
      <c r="G391" s="11"/>
      <c r="H391" s="23"/>
      <c r="I391" s="11"/>
      <c r="J391" s="23"/>
    </row>
    <row r="392" spans="4:10" x14ac:dyDescent="0.4">
      <c r="D392" s="23"/>
      <c r="E392" s="23"/>
      <c r="F392" s="23"/>
      <c r="G392" s="11"/>
      <c r="H392" s="23"/>
      <c r="I392" s="11"/>
      <c r="J392" s="23"/>
    </row>
    <row r="393" spans="4:10" x14ac:dyDescent="0.4">
      <c r="D393" s="23"/>
      <c r="E393" s="23"/>
      <c r="F393" s="23"/>
      <c r="G393" s="11"/>
      <c r="H393" s="23"/>
      <c r="I393" s="11"/>
      <c r="J393" s="23"/>
    </row>
    <row r="394" spans="4:10" x14ac:dyDescent="0.4">
      <c r="D394" s="23"/>
      <c r="E394" s="23"/>
      <c r="F394" s="23"/>
      <c r="G394" s="11"/>
      <c r="H394" s="23"/>
      <c r="I394" s="11"/>
      <c r="J394" s="23"/>
    </row>
    <row r="395" spans="4:10" x14ac:dyDescent="0.4">
      <c r="D395" s="23"/>
      <c r="E395" s="23"/>
      <c r="F395" s="23"/>
      <c r="G395" s="11"/>
      <c r="H395" s="23"/>
      <c r="I395" s="11"/>
      <c r="J395" s="23"/>
    </row>
    <row r="396" spans="4:10" x14ac:dyDescent="0.4">
      <c r="D396" s="23"/>
      <c r="E396" s="23"/>
      <c r="F396" s="23"/>
      <c r="G396" s="11"/>
      <c r="H396" s="23"/>
      <c r="I396" s="11"/>
      <c r="J396" s="23"/>
    </row>
    <row r="397" spans="4:10" x14ac:dyDescent="0.4">
      <c r="D397" s="23"/>
      <c r="E397" s="23"/>
      <c r="F397" s="23"/>
      <c r="G397" s="11"/>
      <c r="H397" s="23"/>
      <c r="I397" s="11"/>
      <c r="J397" s="23"/>
    </row>
    <row r="398" spans="4:10" x14ac:dyDescent="0.4">
      <c r="D398" s="23"/>
      <c r="E398" s="23"/>
      <c r="F398" s="23"/>
      <c r="G398" s="11"/>
      <c r="H398" s="23"/>
      <c r="I398" s="11"/>
      <c r="J398" s="23"/>
    </row>
    <row r="399" spans="4:10" x14ac:dyDescent="0.4">
      <c r="D399" s="23"/>
      <c r="E399" s="23"/>
      <c r="F399" s="23"/>
      <c r="G399" s="11"/>
      <c r="H399" s="23"/>
      <c r="I399" s="11"/>
      <c r="J399" s="23"/>
    </row>
    <row r="400" spans="4:10" x14ac:dyDescent="0.4">
      <c r="D400" s="23"/>
      <c r="E400" s="23"/>
      <c r="F400" s="23"/>
      <c r="G400" s="11"/>
      <c r="H400" s="23"/>
      <c r="I400" s="11"/>
      <c r="J400" s="23"/>
    </row>
    <row r="401" spans="4:10" x14ac:dyDescent="0.4">
      <c r="D401" s="23"/>
      <c r="E401" s="23"/>
      <c r="F401" s="23"/>
      <c r="G401" s="11"/>
      <c r="H401" s="23"/>
      <c r="I401" s="11"/>
      <c r="J401" s="23"/>
    </row>
    <row r="402" spans="4:10" x14ac:dyDescent="0.4">
      <c r="D402" s="23"/>
      <c r="E402" s="23"/>
      <c r="F402" s="23"/>
      <c r="G402" s="11"/>
      <c r="H402" s="23"/>
      <c r="I402" s="11"/>
      <c r="J402" s="23"/>
    </row>
    <row r="403" spans="4:10" x14ac:dyDescent="0.4">
      <c r="D403" s="23"/>
      <c r="E403" s="23"/>
      <c r="F403" s="23"/>
      <c r="G403" s="11"/>
      <c r="H403" s="23"/>
      <c r="I403" s="11"/>
      <c r="J403" s="23"/>
    </row>
    <row r="404" spans="4:10" x14ac:dyDescent="0.4">
      <c r="D404" s="23"/>
      <c r="E404" s="23"/>
      <c r="F404" s="23"/>
      <c r="G404" s="11"/>
      <c r="H404" s="23"/>
      <c r="I404" s="11"/>
      <c r="J404" s="23"/>
    </row>
    <row r="405" spans="4:10" x14ac:dyDescent="0.4">
      <c r="D405" s="23"/>
      <c r="E405" s="23"/>
      <c r="F405" s="23"/>
      <c r="G405" s="11"/>
      <c r="H405" s="23"/>
      <c r="I405" s="11"/>
      <c r="J405" s="23"/>
    </row>
    <row r="406" spans="4:10" x14ac:dyDescent="0.4">
      <c r="D406" s="23"/>
      <c r="E406" s="23"/>
      <c r="F406" s="23"/>
      <c r="G406" s="11"/>
      <c r="H406" s="23"/>
      <c r="I406" s="11"/>
      <c r="J406" s="23"/>
    </row>
    <row r="407" spans="4:10" x14ac:dyDescent="0.4">
      <c r="D407" s="23"/>
      <c r="E407" s="23"/>
      <c r="F407" s="23"/>
      <c r="G407" s="11"/>
      <c r="H407" s="23"/>
      <c r="I407" s="11"/>
      <c r="J407" s="23"/>
    </row>
    <row r="408" spans="4:10" x14ac:dyDescent="0.4">
      <c r="D408" s="23"/>
      <c r="E408" s="23"/>
      <c r="F408" s="23"/>
      <c r="G408" s="11"/>
      <c r="H408" s="23"/>
      <c r="I408" s="11"/>
      <c r="J408" s="23"/>
    </row>
    <row r="409" spans="4:10" x14ac:dyDescent="0.4">
      <c r="D409" s="23"/>
      <c r="E409" s="23"/>
      <c r="F409" s="23"/>
      <c r="G409" s="11"/>
      <c r="H409" s="23"/>
      <c r="I409" s="11"/>
      <c r="J409" s="23"/>
    </row>
    <row r="410" spans="4:10" x14ac:dyDescent="0.4">
      <c r="D410" s="23"/>
      <c r="E410" s="23"/>
      <c r="F410" s="23"/>
      <c r="G410" s="11"/>
      <c r="H410" s="23"/>
      <c r="I410" s="11"/>
      <c r="J410" s="23"/>
    </row>
    <row r="411" spans="4:10" x14ac:dyDescent="0.4">
      <c r="D411" s="23"/>
      <c r="E411" s="23"/>
      <c r="F411" s="23"/>
      <c r="G411" s="11"/>
      <c r="H411" s="23"/>
      <c r="I411" s="11"/>
      <c r="J411" s="23"/>
    </row>
    <row r="412" spans="4:10" x14ac:dyDescent="0.4">
      <c r="D412" s="23"/>
      <c r="E412" s="23"/>
      <c r="F412" s="23"/>
      <c r="G412" s="11"/>
      <c r="H412" s="23"/>
      <c r="I412" s="11"/>
      <c r="J412" s="23"/>
    </row>
    <row r="413" spans="4:10" x14ac:dyDescent="0.4">
      <c r="D413" s="23"/>
      <c r="E413" s="23"/>
      <c r="F413" s="23"/>
      <c r="G413" s="11"/>
      <c r="H413" s="23"/>
      <c r="I413" s="11"/>
      <c r="J413" s="23"/>
    </row>
    <row r="414" spans="4:10" x14ac:dyDescent="0.4">
      <c r="D414" s="23"/>
      <c r="E414" s="23"/>
      <c r="F414" s="23"/>
      <c r="G414" s="11"/>
      <c r="H414" s="23"/>
      <c r="I414" s="11"/>
      <c r="J414" s="23"/>
    </row>
    <row r="415" spans="4:10" x14ac:dyDescent="0.4">
      <c r="D415" s="23"/>
      <c r="E415" s="23"/>
      <c r="F415" s="23"/>
      <c r="G415" s="11"/>
      <c r="H415" s="23"/>
      <c r="I415" s="11"/>
      <c r="J415" s="23"/>
    </row>
    <row r="416" spans="4:10" x14ac:dyDescent="0.4">
      <c r="D416" s="23"/>
      <c r="E416" s="23"/>
      <c r="F416" s="23"/>
      <c r="G416" s="11"/>
      <c r="H416" s="23"/>
      <c r="I416" s="11"/>
      <c r="J416" s="23"/>
    </row>
    <row r="417" spans="4:10" x14ac:dyDescent="0.4">
      <c r="D417" s="23"/>
      <c r="E417" s="23"/>
      <c r="F417" s="23"/>
      <c r="G417" s="11"/>
      <c r="H417" s="23"/>
      <c r="I417" s="11"/>
      <c r="J417" s="23"/>
    </row>
    <row r="418" spans="4:10" x14ac:dyDescent="0.4">
      <c r="D418" s="23"/>
      <c r="E418" s="23"/>
      <c r="F418" s="23"/>
      <c r="G418" s="11"/>
      <c r="H418" s="23"/>
      <c r="I418" s="11"/>
      <c r="J418" s="23"/>
    </row>
    <row r="419" spans="4:10" x14ac:dyDescent="0.4">
      <c r="D419" s="23"/>
      <c r="E419" s="23"/>
      <c r="F419" s="23"/>
      <c r="G419" s="11"/>
      <c r="H419" s="23"/>
      <c r="I419" s="11"/>
      <c r="J419" s="23"/>
    </row>
    <row r="420" spans="4:10" x14ac:dyDescent="0.4">
      <c r="D420" s="23"/>
      <c r="E420" s="23"/>
      <c r="F420" s="23"/>
      <c r="G420" s="11"/>
      <c r="H420" s="23"/>
      <c r="I420" s="11"/>
      <c r="J420" s="23"/>
    </row>
    <row r="421" spans="4:10" x14ac:dyDescent="0.4">
      <c r="D421" s="23"/>
      <c r="E421" s="23"/>
      <c r="F421" s="23"/>
      <c r="G421" s="11"/>
      <c r="H421" s="23"/>
      <c r="I421" s="11"/>
      <c r="J421" s="23"/>
    </row>
    <row r="422" spans="4:10" x14ac:dyDescent="0.4">
      <c r="D422" s="23"/>
      <c r="E422" s="23"/>
      <c r="F422" s="23"/>
      <c r="G422" s="11"/>
      <c r="H422" s="23"/>
      <c r="I422" s="11"/>
      <c r="J422" s="23"/>
    </row>
    <row r="423" spans="4:10" x14ac:dyDescent="0.4">
      <c r="D423" s="23"/>
      <c r="E423" s="23"/>
      <c r="F423" s="23"/>
      <c r="G423" s="11"/>
      <c r="H423" s="23"/>
      <c r="I423" s="11"/>
      <c r="J423" s="23"/>
    </row>
    <row r="424" spans="4:10" x14ac:dyDescent="0.4">
      <c r="D424" s="23"/>
      <c r="E424" s="23"/>
      <c r="F424" s="23"/>
      <c r="G424" s="11"/>
      <c r="H424" s="23"/>
      <c r="I424" s="11"/>
      <c r="J424" s="23"/>
    </row>
    <row r="425" spans="4:10" x14ac:dyDescent="0.4">
      <c r="D425" s="23"/>
      <c r="E425" s="23"/>
      <c r="F425" s="23"/>
      <c r="G425" s="11"/>
      <c r="H425" s="23"/>
      <c r="I425" s="11"/>
      <c r="J425" s="23"/>
    </row>
    <row r="426" spans="4:10" x14ac:dyDescent="0.4">
      <c r="D426" s="23"/>
      <c r="E426" s="23"/>
      <c r="F426" s="23"/>
      <c r="G426" s="11"/>
      <c r="H426" s="23"/>
      <c r="I426" s="11"/>
      <c r="J426" s="23"/>
    </row>
    <row r="427" spans="4:10" x14ac:dyDescent="0.4">
      <c r="D427" s="23"/>
      <c r="E427" s="23"/>
      <c r="F427" s="23"/>
      <c r="G427" s="11"/>
      <c r="H427" s="23"/>
      <c r="I427" s="11"/>
      <c r="J427" s="23"/>
    </row>
    <row r="428" spans="4:10" x14ac:dyDescent="0.4">
      <c r="D428" s="23"/>
      <c r="E428" s="23"/>
      <c r="F428" s="23"/>
      <c r="G428" s="11"/>
      <c r="H428" s="23"/>
      <c r="I428" s="11"/>
      <c r="J428" s="23"/>
    </row>
    <row r="429" spans="4:10" x14ac:dyDescent="0.4">
      <c r="D429" s="23"/>
      <c r="E429" s="23"/>
      <c r="F429" s="23"/>
      <c r="G429" s="11"/>
      <c r="H429" s="23"/>
      <c r="I429" s="11"/>
      <c r="J429" s="23"/>
    </row>
    <row r="430" spans="4:10" x14ac:dyDescent="0.4">
      <c r="D430" s="23"/>
      <c r="E430" s="23"/>
      <c r="F430" s="23"/>
      <c r="G430" s="11"/>
      <c r="H430" s="23"/>
      <c r="I430" s="11"/>
      <c r="J430" s="23"/>
    </row>
    <row r="431" spans="4:10" x14ac:dyDescent="0.4">
      <c r="D431" s="23"/>
      <c r="E431" s="23"/>
      <c r="F431" s="23"/>
      <c r="G431" s="11"/>
      <c r="H431" s="23"/>
      <c r="I431" s="11"/>
      <c r="J431" s="23"/>
    </row>
    <row r="432" spans="4:10" x14ac:dyDescent="0.4">
      <c r="D432" s="23"/>
      <c r="E432" s="23"/>
      <c r="F432" s="23"/>
      <c r="G432" s="11"/>
      <c r="H432" s="23"/>
      <c r="I432" s="11"/>
      <c r="J432" s="23"/>
    </row>
    <row r="433" spans="4:10" x14ac:dyDescent="0.4">
      <c r="D433" s="23"/>
      <c r="E433" s="23"/>
      <c r="F433" s="23"/>
      <c r="G433" s="11"/>
      <c r="H433" s="23"/>
      <c r="I433" s="11"/>
      <c r="J433" s="23"/>
    </row>
    <row r="434" spans="4:10" x14ac:dyDescent="0.4">
      <c r="D434" s="23"/>
      <c r="E434" s="23"/>
      <c r="F434" s="23"/>
      <c r="G434" s="11"/>
      <c r="H434" s="23"/>
      <c r="I434" s="11"/>
      <c r="J434" s="23"/>
    </row>
    <row r="435" spans="4:10" x14ac:dyDescent="0.4">
      <c r="D435" s="23"/>
      <c r="E435" s="23"/>
      <c r="F435" s="23"/>
      <c r="G435" s="11"/>
      <c r="H435" s="23"/>
      <c r="I435" s="11"/>
      <c r="J435" s="23"/>
    </row>
    <row r="436" spans="4:10" x14ac:dyDescent="0.4">
      <c r="D436" s="23"/>
      <c r="E436" s="23"/>
      <c r="F436" s="23"/>
      <c r="G436" s="11"/>
      <c r="H436" s="23"/>
      <c r="I436" s="11"/>
      <c r="J436" s="23"/>
    </row>
    <row r="437" spans="4:10" x14ac:dyDescent="0.4">
      <c r="D437" s="23"/>
      <c r="E437" s="23"/>
      <c r="F437" s="23"/>
      <c r="G437" s="11"/>
      <c r="H437" s="23"/>
      <c r="I437" s="11"/>
      <c r="J437" s="23"/>
    </row>
    <row r="438" spans="4:10" x14ac:dyDescent="0.4">
      <c r="D438" s="23"/>
      <c r="E438" s="23"/>
      <c r="F438" s="23"/>
      <c r="G438" s="11"/>
      <c r="H438" s="23"/>
      <c r="I438" s="11"/>
      <c r="J438" s="23"/>
    </row>
    <row r="439" spans="4:10" x14ac:dyDescent="0.4">
      <c r="D439" s="23"/>
      <c r="E439" s="23"/>
      <c r="F439" s="23"/>
      <c r="G439" s="11"/>
      <c r="H439" s="23"/>
      <c r="I439" s="11"/>
      <c r="J439" s="23"/>
    </row>
    <row r="440" spans="4:10" x14ac:dyDescent="0.4">
      <c r="D440" s="23"/>
      <c r="E440" s="23"/>
      <c r="F440" s="23"/>
      <c r="G440" s="11"/>
      <c r="H440" s="23"/>
      <c r="I440" s="11"/>
      <c r="J440" s="23"/>
    </row>
    <row r="441" spans="4:10" x14ac:dyDescent="0.4">
      <c r="D441" s="23"/>
      <c r="E441" s="23"/>
      <c r="F441" s="23"/>
      <c r="G441" s="11"/>
      <c r="H441" s="23"/>
      <c r="I441" s="11"/>
      <c r="J441" s="23"/>
    </row>
    <row r="442" spans="4:10" x14ac:dyDescent="0.4">
      <c r="D442" s="23"/>
      <c r="E442" s="23"/>
      <c r="F442" s="23"/>
      <c r="G442" s="11"/>
      <c r="H442" s="23"/>
      <c r="I442" s="11"/>
      <c r="J442" s="23"/>
    </row>
    <row r="443" spans="4:10" x14ac:dyDescent="0.4">
      <c r="D443" s="23"/>
      <c r="E443" s="23"/>
      <c r="F443" s="23"/>
      <c r="G443" s="11"/>
      <c r="H443" s="23"/>
      <c r="I443" s="11"/>
      <c r="J443" s="23"/>
    </row>
    <row r="444" spans="4:10" x14ac:dyDescent="0.4">
      <c r="D444" s="23"/>
      <c r="E444" s="23"/>
      <c r="F444" s="23"/>
      <c r="G444" s="11"/>
      <c r="H444" s="23"/>
      <c r="I444" s="11"/>
      <c r="J444" s="23"/>
    </row>
    <row r="445" spans="4:10" x14ac:dyDescent="0.4">
      <c r="D445" s="23"/>
      <c r="E445" s="23"/>
      <c r="F445" s="23"/>
      <c r="G445" s="11"/>
      <c r="H445" s="23"/>
      <c r="I445" s="11"/>
      <c r="J445" s="23"/>
    </row>
    <row r="446" spans="4:10" x14ac:dyDescent="0.4">
      <c r="D446" s="23"/>
      <c r="E446" s="23"/>
      <c r="F446" s="23"/>
      <c r="G446" s="11"/>
      <c r="H446" s="23"/>
      <c r="I446" s="11"/>
      <c r="J446" s="23"/>
    </row>
    <row r="447" spans="4:10" x14ac:dyDescent="0.4">
      <c r="D447" s="23"/>
      <c r="E447" s="23"/>
      <c r="F447" s="23"/>
      <c r="G447" s="11"/>
      <c r="H447" s="23"/>
      <c r="I447" s="11"/>
      <c r="J447" s="23"/>
    </row>
    <row r="448" spans="4:10" x14ac:dyDescent="0.4">
      <c r="D448" s="23"/>
      <c r="E448" s="23"/>
      <c r="F448" s="23"/>
      <c r="G448" s="11"/>
      <c r="H448" s="23"/>
      <c r="I448" s="11"/>
      <c r="J448" s="23"/>
    </row>
    <row r="449" spans="4:10" x14ac:dyDescent="0.4">
      <c r="D449" s="23"/>
      <c r="E449" s="23"/>
      <c r="F449" s="23"/>
      <c r="G449" s="11"/>
      <c r="H449" s="23"/>
      <c r="I449" s="11"/>
      <c r="J449" s="23"/>
    </row>
    <row r="450" spans="4:10" x14ac:dyDescent="0.4">
      <c r="D450" s="23"/>
      <c r="E450" s="23"/>
      <c r="F450" s="23"/>
      <c r="G450" s="11"/>
      <c r="H450" s="23"/>
      <c r="I450" s="11"/>
      <c r="J450" s="23"/>
    </row>
    <row r="451" spans="4:10" x14ac:dyDescent="0.4">
      <c r="D451" s="23"/>
      <c r="E451" s="23"/>
      <c r="F451" s="23"/>
      <c r="G451" s="11"/>
      <c r="H451" s="23"/>
      <c r="I451" s="11"/>
      <c r="J451" s="23"/>
    </row>
    <row r="452" spans="4:10" x14ac:dyDescent="0.4">
      <c r="D452" s="23"/>
      <c r="E452" s="23"/>
      <c r="F452" s="23"/>
      <c r="G452" s="11"/>
      <c r="H452" s="23"/>
      <c r="I452" s="11"/>
      <c r="J452" s="23"/>
    </row>
    <row r="453" spans="4:10" x14ac:dyDescent="0.4">
      <c r="D453" s="23"/>
      <c r="E453" s="23"/>
      <c r="F453" s="23"/>
      <c r="G453" s="11"/>
      <c r="H453" s="23"/>
      <c r="I453" s="11"/>
      <c r="J453" s="23"/>
    </row>
    <row r="454" spans="4:10" x14ac:dyDescent="0.4">
      <c r="D454" s="23"/>
      <c r="E454" s="23"/>
      <c r="F454" s="23"/>
      <c r="G454" s="11"/>
      <c r="H454" s="23"/>
      <c r="I454" s="11"/>
      <c r="J454" s="23"/>
    </row>
    <row r="455" spans="4:10" x14ac:dyDescent="0.4">
      <c r="D455" s="23"/>
      <c r="E455" s="23"/>
      <c r="F455" s="23"/>
      <c r="G455" s="11"/>
      <c r="H455" s="23"/>
      <c r="I455" s="11"/>
      <c r="J455" s="23"/>
    </row>
    <row r="456" spans="4:10" x14ac:dyDescent="0.4">
      <c r="D456" s="23"/>
      <c r="E456" s="23"/>
      <c r="F456" s="23"/>
      <c r="G456" s="11"/>
      <c r="H456" s="23"/>
      <c r="I456" s="11"/>
      <c r="J456" s="23"/>
    </row>
    <row r="457" spans="4:10" x14ac:dyDescent="0.4">
      <c r="D457" s="23"/>
      <c r="E457" s="23"/>
      <c r="F457" s="23"/>
      <c r="G457" s="11"/>
      <c r="H457" s="23"/>
      <c r="I457" s="11"/>
      <c r="J457" s="23"/>
    </row>
    <row r="458" spans="4:10" x14ac:dyDescent="0.4">
      <c r="D458" s="23"/>
      <c r="E458" s="23"/>
      <c r="F458" s="23"/>
      <c r="G458" s="11"/>
      <c r="H458" s="23"/>
      <c r="I458" s="11"/>
      <c r="J458" s="23"/>
    </row>
    <row r="459" spans="4:10" x14ac:dyDescent="0.4">
      <c r="D459" s="23"/>
      <c r="E459" s="23"/>
      <c r="F459" s="23"/>
      <c r="G459" s="11"/>
      <c r="H459" s="23"/>
      <c r="I459" s="11"/>
      <c r="J459" s="23"/>
    </row>
    <row r="460" spans="4:10" x14ac:dyDescent="0.4">
      <c r="D460" s="23"/>
      <c r="E460" s="23"/>
      <c r="F460" s="23"/>
      <c r="G460" s="11"/>
      <c r="H460" s="23"/>
      <c r="I460" s="11"/>
      <c r="J460" s="23"/>
    </row>
    <row r="461" spans="4:10" x14ac:dyDescent="0.4">
      <c r="D461" s="23"/>
      <c r="E461" s="23"/>
      <c r="F461" s="23"/>
      <c r="G461" s="11"/>
      <c r="H461" s="23"/>
      <c r="I461" s="11"/>
      <c r="J461" s="23"/>
    </row>
    <row r="462" spans="4:10" x14ac:dyDescent="0.4">
      <c r="D462" s="23"/>
      <c r="E462" s="23"/>
      <c r="F462" s="23"/>
      <c r="G462" s="11"/>
      <c r="H462" s="23"/>
      <c r="I462" s="11"/>
      <c r="J462" s="23"/>
    </row>
    <row r="463" spans="4:10" x14ac:dyDescent="0.4">
      <c r="D463" s="23"/>
      <c r="E463" s="23"/>
      <c r="F463" s="23"/>
      <c r="G463" s="11"/>
      <c r="H463" s="23"/>
      <c r="I463" s="11"/>
      <c r="J463" s="23"/>
    </row>
    <row r="464" spans="4:10" x14ac:dyDescent="0.4">
      <c r="D464" s="23"/>
      <c r="E464" s="23"/>
      <c r="F464" s="23"/>
      <c r="G464" s="11"/>
      <c r="H464" s="23"/>
      <c r="I464" s="11"/>
      <c r="J464" s="23"/>
    </row>
    <row r="465" spans="4:10" x14ac:dyDescent="0.4">
      <c r="D465" s="23"/>
      <c r="E465" s="23"/>
      <c r="F465" s="23"/>
      <c r="G465" s="11"/>
      <c r="H465" s="23"/>
      <c r="I465" s="11"/>
      <c r="J465" s="23"/>
    </row>
    <row r="466" spans="4:10" x14ac:dyDescent="0.4">
      <c r="D466" s="23"/>
      <c r="E466" s="23"/>
      <c r="F466" s="23"/>
      <c r="G466" s="11"/>
      <c r="H466" s="23"/>
      <c r="I466" s="11"/>
      <c r="J466" s="23"/>
    </row>
    <row r="467" spans="4:10" x14ac:dyDescent="0.4">
      <c r="D467" s="23"/>
      <c r="E467" s="23"/>
      <c r="F467" s="23"/>
      <c r="G467" s="11"/>
      <c r="H467" s="23"/>
      <c r="I467" s="11"/>
      <c r="J467" s="23"/>
    </row>
    <row r="468" spans="4:10" x14ac:dyDescent="0.4">
      <c r="D468" s="23"/>
      <c r="E468" s="23"/>
      <c r="F468" s="23"/>
      <c r="G468" s="11"/>
      <c r="H468" s="23"/>
      <c r="I468" s="11"/>
      <c r="J468" s="23"/>
    </row>
    <row r="469" spans="4:10" x14ac:dyDescent="0.4">
      <c r="D469" s="23"/>
      <c r="E469" s="23"/>
      <c r="F469" s="23"/>
      <c r="G469" s="11"/>
      <c r="H469" s="23"/>
      <c r="I469" s="11"/>
      <c r="J469" s="23"/>
    </row>
    <row r="470" spans="4:10" x14ac:dyDescent="0.4">
      <c r="D470" s="23"/>
      <c r="E470" s="23"/>
      <c r="F470" s="23"/>
      <c r="G470" s="11"/>
      <c r="H470" s="23"/>
      <c r="I470" s="11"/>
      <c r="J470" s="23"/>
    </row>
    <row r="471" spans="4:10" x14ac:dyDescent="0.4">
      <c r="D471" s="23"/>
      <c r="E471" s="23"/>
      <c r="F471" s="23"/>
      <c r="G471" s="11"/>
      <c r="H471" s="23"/>
      <c r="I471" s="11"/>
      <c r="J471" s="23"/>
    </row>
    <row r="472" spans="4:10" x14ac:dyDescent="0.4">
      <c r="D472" s="23"/>
      <c r="E472" s="23"/>
      <c r="F472" s="23"/>
      <c r="G472" s="11"/>
      <c r="H472" s="23"/>
      <c r="I472" s="11"/>
      <c r="J472" s="23"/>
    </row>
    <row r="473" spans="4:10" x14ac:dyDescent="0.4">
      <c r="D473" s="23"/>
      <c r="E473" s="23"/>
      <c r="F473" s="23"/>
      <c r="G473" s="11"/>
      <c r="H473" s="23"/>
      <c r="I473" s="11"/>
      <c r="J473" s="23"/>
    </row>
    <row r="474" spans="4:10" x14ac:dyDescent="0.4">
      <c r="D474" s="23"/>
      <c r="E474" s="23"/>
      <c r="F474" s="23"/>
      <c r="G474" s="11"/>
      <c r="H474" s="23"/>
      <c r="I474" s="11"/>
      <c r="J474" s="23"/>
    </row>
    <row r="475" spans="4:10" x14ac:dyDescent="0.4">
      <c r="D475" s="23"/>
      <c r="E475" s="23"/>
      <c r="F475" s="23"/>
      <c r="G475" s="11"/>
      <c r="H475" s="23"/>
      <c r="I475" s="11"/>
      <c r="J475" s="23"/>
    </row>
    <row r="476" spans="4:10" x14ac:dyDescent="0.4">
      <c r="D476" s="23"/>
      <c r="E476" s="23"/>
      <c r="F476" s="23"/>
      <c r="G476" s="11"/>
      <c r="H476" s="23"/>
      <c r="I476" s="11"/>
      <c r="J476" s="23"/>
    </row>
    <row r="477" spans="4:10" x14ac:dyDescent="0.4">
      <c r="D477" s="23"/>
      <c r="E477" s="23"/>
      <c r="F477" s="23"/>
      <c r="G477" s="11"/>
      <c r="H477" s="23"/>
      <c r="I477" s="11"/>
      <c r="J477" s="23"/>
    </row>
    <row r="478" spans="4:10" x14ac:dyDescent="0.4">
      <c r="D478" s="23"/>
      <c r="E478" s="23"/>
      <c r="F478" s="23"/>
      <c r="G478" s="11"/>
      <c r="H478" s="23"/>
      <c r="I478" s="11"/>
      <c r="J478" s="23"/>
    </row>
    <row r="479" spans="4:10" x14ac:dyDescent="0.4">
      <c r="D479" s="23"/>
      <c r="E479" s="23"/>
      <c r="F479" s="23"/>
      <c r="G479" s="11"/>
      <c r="H479" s="23"/>
      <c r="I479" s="11"/>
      <c r="J479" s="23"/>
    </row>
    <row r="480" spans="4:10" x14ac:dyDescent="0.4">
      <c r="D480" s="23"/>
      <c r="E480" s="23"/>
      <c r="F480" s="23"/>
      <c r="G480" s="11"/>
      <c r="H480" s="23"/>
      <c r="I480" s="11"/>
      <c r="J480" s="23"/>
    </row>
    <row r="481" spans="4:10" x14ac:dyDescent="0.4">
      <c r="D481" s="23"/>
      <c r="E481" s="23"/>
      <c r="F481" s="23"/>
      <c r="G481" s="11"/>
      <c r="H481" s="23"/>
      <c r="I481" s="11"/>
      <c r="J481" s="23"/>
    </row>
    <row r="482" spans="4:10" x14ac:dyDescent="0.4">
      <c r="D482" s="23"/>
      <c r="E482" s="23"/>
      <c r="F482" s="23"/>
      <c r="G482" s="11"/>
      <c r="H482" s="23"/>
      <c r="I482" s="11"/>
      <c r="J482" s="23"/>
    </row>
    <row r="483" spans="4:10" x14ac:dyDescent="0.4">
      <c r="D483" s="23"/>
      <c r="E483" s="23"/>
      <c r="F483" s="23"/>
      <c r="G483" s="11"/>
      <c r="H483" s="23"/>
      <c r="I483" s="11"/>
      <c r="J483" s="23"/>
    </row>
    <row r="484" spans="4:10" x14ac:dyDescent="0.4">
      <c r="D484" s="23"/>
      <c r="E484" s="23"/>
      <c r="F484" s="23"/>
      <c r="G484" s="11"/>
      <c r="H484" s="23"/>
      <c r="I484" s="11"/>
      <c r="J484" s="23"/>
    </row>
    <row r="485" spans="4:10" x14ac:dyDescent="0.4">
      <c r="D485" s="23"/>
      <c r="E485" s="23"/>
      <c r="F485" s="23"/>
      <c r="G485" s="11"/>
      <c r="H485" s="23"/>
      <c r="I485" s="11"/>
      <c r="J485" s="23"/>
    </row>
    <row r="486" spans="4:10" x14ac:dyDescent="0.4">
      <c r="D486" s="23"/>
      <c r="E486" s="23"/>
      <c r="F486" s="23"/>
      <c r="G486" s="11"/>
      <c r="H486" s="23"/>
      <c r="I486" s="11"/>
      <c r="J486" s="23"/>
    </row>
    <row r="487" spans="4:10" x14ac:dyDescent="0.4">
      <c r="D487" s="23"/>
      <c r="E487" s="23"/>
      <c r="F487" s="23"/>
      <c r="G487" s="11"/>
      <c r="H487" s="23"/>
      <c r="I487" s="11"/>
      <c r="J487" s="23"/>
    </row>
    <row r="488" spans="4:10" x14ac:dyDescent="0.4">
      <c r="D488" s="23"/>
      <c r="E488" s="23"/>
      <c r="F488" s="23"/>
      <c r="G488" s="11"/>
      <c r="H488" s="23"/>
      <c r="I488" s="11"/>
      <c r="J488" s="23"/>
    </row>
    <row r="489" spans="4:10" x14ac:dyDescent="0.4">
      <c r="D489" s="23"/>
      <c r="E489" s="23"/>
      <c r="F489" s="23"/>
      <c r="G489" s="11"/>
      <c r="H489" s="23"/>
      <c r="I489" s="11"/>
      <c r="J489" s="23"/>
    </row>
    <row r="490" spans="4:10" x14ac:dyDescent="0.4">
      <c r="D490" s="23"/>
      <c r="E490" s="23"/>
      <c r="F490" s="23"/>
      <c r="G490" s="11"/>
      <c r="H490" s="23"/>
      <c r="I490" s="11"/>
      <c r="J490" s="23"/>
    </row>
    <row r="491" spans="4:10" x14ac:dyDescent="0.4">
      <c r="D491" s="23"/>
      <c r="E491" s="23"/>
      <c r="F491" s="23"/>
      <c r="G491" s="11"/>
      <c r="H491" s="23"/>
      <c r="I491" s="11"/>
      <c r="J491" s="23"/>
    </row>
    <row r="492" spans="4:10" x14ac:dyDescent="0.4">
      <c r="D492" s="23"/>
      <c r="E492" s="23"/>
      <c r="F492" s="23"/>
      <c r="G492" s="11"/>
      <c r="H492" s="23"/>
      <c r="I492" s="11"/>
      <c r="J492" s="23"/>
    </row>
    <row r="493" spans="4:10" x14ac:dyDescent="0.4">
      <c r="D493" s="23"/>
      <c r="E493" s="23"/>
      <c r="F493" s="23"/>
      <c r="G493" s="11"/>
      <c r="H493" s="23"/>
      <c r="I493" s="11"/>
      <c r="J493" s="23"/>
    </row>
    <row r="494" spans="4:10" x14ac:dyDescent="0.4">
      <c r="D494" s="23"/>
      <c r="E494" s="23"/>
      <c r="F494" s="23"/>
      <c r="G494" s="11"/>
      <c r="H494" s="23"/>
      <c r="I494" s="11"/>
      <c r="J494" s="23"/>
    </row>
    <row r="495" spans="4:10" x14ac:dyDescent="0.4">
      <c r="D495" s="23"/>
      <c r="E495" s="23"/>
      <c r="F495" s="23"/>
      <c r="G495" s="11"/>
      <c r="H495" s="23"/>
      <c r="I495" s="11"/>
      <c r="J495" s="23"/>
    </row>
    <row r="496" spans="4:10" x14ac:dyDescent="0.4">
      <c r="D496" s="23"/>
      <c r="E496" s="23"/>
      <c r="F496" s="23"/>
      <c r="G496" s="11"/>
      <c r="H496" s="23"/>
      <c r="I496" s="11"/>
      <c r="J496" s="23"/>
    </row>
    <row r="497" spans="4:10" x14ac:dyDescent="0.4">
      <c r="D497" s="23"/>
      <c r="E497" s="23"/>
      <c r="F497" s="23"/>
      <c r="G497" s="11"/>
      <c r="H497" s="23"/>
      <c r="I497" s="11"/>
      <c r="J497" s="23"/>
    </row>
    <row r="498" spans="4:10" x14ac:dyDescent="0.4">
      <c r="D498" s="23"/>
      <c r="E498" s="23"/>
      <c r="F498" s="23"/>
      <c r="G498" s="11"/>
      <c r="H498" s="23"/>
      <c r="I498" s="11"/>
      <c r="J498" s="23"/>
    </row>
    <row r="499" spans="4:10" x14ac:dyDescent="0.4">
      <c r="D499" s="23"/>
      <c r="E499" s="23"/>
      <c r="F499" s="23"/>
      <c r="G499" s="11"/>
      <c r="H499" s="23"/>
      <c r="I499" s="11"/>
      <c r="J499" s="23"/>
    </row>
    <row r="500" spans="4:10" x14ac:dyDescent="0.4">
      <c r="D500" s="23"/>
      <c r="E500" s="23"/>
      <c r="F500" s="23"/>
      <c r="G500" s="11"/>
      <c r="H500" s="23"/>
      <c r="I500" s="11"/>
      <c r="J500" s="23"/>
    </row>
    <row r="501" spans="4:10" x14ac:dyDescent="0.4">
      <c r="D501" s="23"/>
      <c r="E501" s="23"/>
      <c r="F501" s="23"/>
      <c r="G501" s="11"/>
      <c r="H501" s="23"/>
      <c r="I501" s="11"/>
      <c r="J501" s="23"/>
    </row>
    <row r="502" spans="4:10" x14ac:dyDescent="0.4">
      <c r="D502" s="23"/>
      <c r="E502" s="23"/>
      <c r="F502" s="23"/>
      <c r="G502" s="11"/>
      <c r="H502" s="23"/>
      <c r="I502" s="11"/>
      <c r="J502" s="23"/>
    </row>
    <row r="503" spans="4:10" x14ac:dyDescent="0.4">
      <c r="D503" s="23"/>
      <c r="E503" s="23"/>
      <c r="F503" s="23"/>
      <c r="G503" s="11"/>
      <c r="H503" s="23"/>
      <c r="I503" s="11"/>
      <c r="J503" s="23"/>
    </row>
    <row r="504" spans="4:10" x14ac:dyDescent="0.4">
      <c r="D504" s="23"/>
      <c r="E504" s="23"/>
      <c r="F504" s="23"/>
      <c r="G504" s="11"/>
      <c r="H504" s="23"/>
      <c r="I504" s="11"/>
      <c r="J504" s="23"/>
    </row>
    <row r="505" spans="4:10" x14ac:dyDescent="0.4">
      <c r="D505" s="23"/>
      <c r="E505" s="23"/>
      <c r="F505" s="23"/>
      <c r="G505" s="11"/>
      <c r="H505" s="23"/>
      <c r="I505" s="11"/>
      <c r="J505" s="23"/>
    </row>
    <row r="506" spans="4:10" x14ac:dyDescent="0.4">
      <c r="D506" s="23"/>
      <c r="E506" s="23"/>
      <c r="F506" s="23"/>
      <c r="G506" s="11"/>
      <c r="H506" s="23"/>
      <c r="I506" s="11"/>
      <c r="J506" s="23"/>
    </row>
    <row r="507" spans="4:10" x14ac:dyDescent="0.4">
      <c r="D507" s="23"/>
      <c r="E507" s="23"/>
      <c r="F507" s="23"/>
      <c r="G507" s="11"/>
      <c r="H507" s="23"/>
      <c r="I507" s="11"/>
      <c r="J507" s="23"/>
    </row>
    <row r="508" spans="4:10" x14ac:dyDescent="0.4">
      <c r="D508" s="23"/>
      <c r="E508" s="23"/>
      <c r="F508" s="23"/>
      <c r="G508" s="11"/>
      <c r="H508" s="23"/>
      <c r="I508" s="11"/>
      <c r="J508" s="23"/>
    </row>
    <row r="509" spans="4:10" x14ac:dyDescent="0.4">
      <c r="D509" s="23"/>
      <c r="E509" s="23"/>
      <c r="F509" s="23"/>
      <c r="G509" s="11"/>
      <c r="H509" s="23"/>
      <c r="I509" s="11"/>
      <c r="J509" s="23"/>
    </row>
    <row r="510" spans="4:10" x14ac:dyDescent="0.4">
      <c r="D510" s="23"/>
      <c r="E510" s="23"/>
      <c r="F510" s="23"/>
      <c r="G510" s="11"/>
      <c r="H510" s="23"/>
      <c r="I510" s="11"/>
      <c r="J510" s="23"/>
    </row>
    <row r="511" spans="4:10" x14ac:dyDescent="0.4">
      <c r="D511" s="23"/>
      <c r="E511" s="23"/>
      <c r="F511" s="23"/>
      <c r="G511" s="11"/>
      <c r="H511" s="23"/>
      <c r="I511" s="11"/>
      <c r="J511" s="23"/>
    </row>
    <row r="512" spans="4:10" x14ac:dyDescent="0.4">
      <c r="D512" s="23"/>
      <c r="E512" s="23"/>
      <c r="F512" s="23"/>
      <c r="G512" s="11"/>
      <c r="H512" s="23"/>
      <c r="I512" s="11"/>
      <c r="J512" s="23"/>
    </row>
    <row r="513" spans="4:10" x14ac:dyDescent="0.4">
      <c r="D513" s="23"/>
      <c r="E513" s="23"/>
      <c r="F513" s="23"/>
      <c r="G513" s="11"/>
      <c r="H513" s="23"/>
      <c r="I513" s="11"/>
      <c r="J513" s="23"/>
    </row>
    <row r="514" spans="4:10" x14ac:dyDescent="0.4">
      <c r="D514" s="23"/>
      <c r="E514" s="23"/>
      <c r="F514" s="23"/>
      <c r="G514" s="11"/>
      <c r="H514" s="23"/>
      <c r="I514" s="11"/>
      <c r="J514" s="23"/>
    </row>
    <row r="515" spans="4:10" x14ac:dyDescent="0.4">
      <c r="D515" s="23"/>
      <c r="E515" s="23"/>
      <c r="F515" s="23"/>
      <c r="G515" s="11"/>
      <c r="H515" s="23"/>
      <c r="I515" s="11"/>
      <c r="J515" s="23"/>
    </row>
    <row r="516" spans="4:10" x14ac:dyDescent="0.4">
      <c r="D516" s="23"/>
      <c r="E516" s="23"/>
      <c r="F516" s="23"/>
      <c r="G516" s="11"/>
      <c r="H516" s="23"/>
      <c r="I516" s="11"/>
      <c r="J516" s="23"/>
    </row>
    <row r="517" spans="4:10" x14ac:dyDescent="0.4">
      <c r="D517" s="23"/>
      <c r="E517" s="23"/>
      <c r="F517" s="23"/>
      <c r="G517" s="11"/>
      <c r="H517" s="23"/>
      <c r="I517" s="11"/>
      <c r="J517" s="23"/>
    </row>
    <row r="518" spans="4:10" x14ac:dyDescent="0.4">
      <c r="D518" s="23"/>
      <c r="E518" s="23"/>
      <c r="F518" s="23"/>
      <c r="G518" s="11"/>
      <c r="H518" s="23"/>
      <c r="I518" s="11"/>
      <c r="J518" s="23"/>
    </row>
    <row r="519" spans="4:10" x14ac:dyDescent="0.4">
      <c r="D519" s="23"/>
      <c r="E519" s="23"/>
      <c r="F519" s="23"/>
      <c r="G519" s="11"/>
      <c r="H519" s="23"/>
      <c r="I519" s="11"/>
      <c r="J519" s="23"/>
    </row>
    <row r="520" spans="4:10" x14ac:dyDescent="0.4">
      <c r="D520" s="23"/>
      <c r="E520" s="23"/>
      <c r="F520" s="23"/>
      <c r="G520" s="11"/>
      <c r="H520" s="23"/>
      <c r="I520" s="11"/>
      <c r="J520" s="23"/>
    </row>
    <row r="521" spans="4:10" x14ac:dyDescent="0.4">
      <c r="D521" s="23"/>
      <c r="E521" s="23"/>
      <c r="F521" s="23"/>
      <c r="G521" s="11"/>
      <c r="H521" s="23"/>
      <c r="I521" s="11"/>
      <c r="J521" s="23"/>
    </row>
    <row r="522" spans="4:10" x14ac:dyDescent="0.4">
      <c r="D522" s="23"/>
      <c r="E522" s="23"/>
      <c r="F522" s="23"/>
      <c r="G522" s="11"/>
      <c r="H522" s="23"/>
      <c r="I522" s="11"/>
      <c r="J522" s="23"/>
    </row>
    <row r="523" spans="4:10" x14ac:dyDescent="0.4">
      <c r="D523" s="23"/>
      <c r="E523" s="23"/>
      <c r="F523" s="23"/>
      <c r="G523" s="11"/>
      <c r="H523" s="23"/>
      <c r="I523" s="11"/>
      <c r="J523" s="23"/>
    </row>
    <row r="524" spans="4:10" x14ac:dyDescent="0.4">
      <c r="D524" s="23"/>
      <c r="E524" s="23"/>
      <c r="F524" s="23"/>
      <c r="G524" s="11"/>
      <c r="H524" s="23"/>
      <c r="I524" s="11"/>
      <c r="J524" s="23"/>
    </row>
    <row r="525" spans="4:10" x14ac:dyDescent="0.4">
      <c r="D525" s="23"/>
      <c r="E525" s="23"/>
      <c r="F525" s="23"/>
      <c r="G525" s="11"/>
      <c r="H525" s="23"/>
      <c r="I525" s="11"/>
      <c r="J525" s="23"/>
    </row>
    <row r="526" spans="4:10" x14ac:dyDescent="0.4">
      <c r="D526" s="23"/>
      <c r="E526" s="23"/>
      <c r="F526" s="23"/>
      <c r="G526" s="11"/>
      <c r="H526" s="23"/>
      <c r="I526" s="11"/>
      <c r="J526" s="23"/>
    </row>
    <row r="527" spans="4:10" x14ac:dyDescent="0.4">
      <c r="D527" s="23"/>
      <c r="E527" s="23"/>
      <c r="F527" s="23"/>
      <c r="G527" s="11"/>
      <c r="H527" s="23"/>
      <c r="I527" s="11"/>
      <c r="J527" s="23"/>
    </row>
    <row r="528" spans="4:10" x14ac:dyDescent="0.4">
      <c r="D528" s="23"/>
      <c r="E528" s="23"/>
      <c r="F528" s="23"/>
      <c r="G528" s="11"/>
      <c r="H528" s="23"/>
      <c r="I528" s="11"/>
      <c r="J528" s="23"/>
    </row>
    <row r="529" spans="4:10" x14ac:dyDescent="0.4">
      <c r="D529" s="23"/>
      <c r="E529" s="23"/>
      <c r="F529" s="23"/>
      <c r="G529" s="11"/>
      <c r="H529" s="23"/>
      <c r="I529" s="11"/>
      <c r="J529" s="23"/>
    </row>
    <row r="530" spans="4:10" x14ac:dyDescent="0.4">
      <c r="D530" s="23"/>
      <c r="E530" s="23"/>
      <c r="F530" s="23"/>
      <c r="G530" s="11"/>
      <c r="H530" s="23"/>
      <c r="I530" s="11"/>
      <c r="J530" s="23"/>
    </row>
    <row r="531" spans="4:10" x14ac:dyDescent="0.4">
      <c r="D531" s="23"/>
      <c r="E531" s="23"/>
      <c r="F531" s="23"/>
      <c r="G531" s="11"/>
      <c r="H531" s="23"/>
      <c r="I531" s="11"/>
      <c r="J531" s="23"/>
    </row>
    <row r="532" spans="4:10" x14ac:dyDescent="0.4">
      <c r="D532" s="23"/>
      <c r="E532" s="23"/>
      <c r="F532" s="23"/>
      <c r="G532" s="11"/>
      <c r="H532" s="23"/>
      <c r="I532" s="11"/>
      <c r="J532" s="23"/>
    </row>
    <row r="533" spans="4:10" x14ac:dyDescent="0.4">
      <c r="D533" s="23"/>
      <c r="E533" s="23"/>
      <c r="F533" s="23"/>
      <c r="G533" s="11"/>
      <c r="H533" s="23"/>
      <c r="I533" s="11"/>
      <c r="J533" s="23"/>
    </row>
    <row r="534" spans="4:10" x14ac:dyDescent="0.4">
      <c r="D534" s="23"/>
      <c r="E534" s="23"/>
      <c r="F534" s="23"/>
      <c r="G534" s="11"/>
      <c r="H534" s="23"/>
      <c r="I534" s="11"/>
      <c r="J534" s="23"/>
    </row>
    <row r="535" spans="4:10" x14ac:dyDescent="0.4">
      <c r="D535" s="23"/>
      <c r="E535" s="23"/>
      <c r="F535" s="23"/>
      <c r="G535" s="11"/>
      <c r="H535" s="23"/>
      <c r="I535" s="11"/>
      <c r="J535" s="23"/>
    </row>
    <row r="536" spans="4:10" x14ac:dyDescent="0.4">
      <c r="D536" s="23"/>
      <c r="E536" s="23"/>
      <c r="F536" s="23"/>
      <c r="G536" s="11"/>
      <c r="H536" s="23"/>
      <c r="I536" s="11"/>
      <c r="J536" s="23"/>
    </row>
    <row r="537" spans="4:10" x14ac:dyDescent="0.4">
      <c r="D537" s="23"/>
      <c r="E537" s="23"/>
      <c r="F537" s="23"/>
      <c r="G537" s="11"/>
      <c r="H537" s="23"/>
      <c r="I537" s="11"/>
      <c r="J537" s="23"/>
    </row>
    <row r="538" spans="4:10" x14ac:dyDescent="0.4">
      <c r="D538" s="23"/>
      <c r="E538" s="23"/>
      <c r="F538" s="23"/>
      <c r="G538" s="11"/>
      <c r="H538" s="23"/>
      <c r="I538" s="11"/>
      <c r="J538" s="23"/>
    </row>
    <row r="539" spans="4:10" x14ac:dyDescent="0.4">
      <c r="D539" s="23"/>
      <c r="E539" s="23"/>
      <c r="F539" s="23"/>
      <c r="G539" s="11"/>
      <c r="H539" s="23"/>
      <c r="I539" s="11"/>
      <c r="J539" s="23"/>
    </row>
    <row r="540" spans="4:10" x14ac:dyDescent="0.4">
      <c r="D540" s="23"/>
      <c r="E540" s="23"/>
      <c r="F540" s="23"/>
      <c r="G540" s="11"/>
      <c r="H540" s="23"/>
      <c r="I540" s="11"/>
      <c r="J540" s="23"/>
    </row>
    <row r="541" spans="4:10" x14ac:dyDescent="0.4">
      <c r="D541" s="23"/>
      <c r="E541" s="23"/>
      <c r="F541" s="23"/>
      <c r="G541" s="11"/>
      <c r="H541" s="23"/>
      <c r="I541" s="11"/>
      <c r="J541" s="23"/>
    </row>
    <row r="542" spans="4:10" x14ac:dyDescent="0.4">
      <c r="D542" s="23"/>
      <c r="E542" s="23"/>
      <c r="F542" s="23"/>
      <c r="G542" s="11"/>
      <c r="H542" s="23"/>
      <c r="I542" s="11"/>
      <c r="J542" s="23"/>
    </row>
    <row r="543" spans="4:10" x14ac:dyDescent="0.4">
      <c r="D543" s="23"/>
      <c r="E543" s="23"/>
      <c r="F543" s="23"/>
      <c r="G543" s="11"/>
      <c r="H543" s="23"/>
      <c r="I543" s="11"/>
      <c r="J543" s="23"/>
    </row>
    <row r="544" spans="4:10" x14ac:dyDescent="0.4">
      <c r="D544" s="23"/>
      <c r="E544" s="23"/>
      <c r="F544" s="23"/>
      <c r="G544" s="11"/>
      <c r="H544" s="23"/>
      <c r="I544" s="11"/>
      <c r="J544" s="23"/>
    </row>
    <row r="545" spans="4:10" x14ac:dyDescent="0.4">
      <c r="D545" s="23"/>
      <c r="E545" s="23"/>
      <c r="F545" s="23"/>
      <c r="G545" s="11"/>
      <c r="H545" s="23"/>
      <c r="I545" s="11"/>
      <c r="J545" s="23"/>
    </row>
    <row r="546" spans="4:10" x14ac:dyDescent="0.4">
      <c r="D546" s="23"/>
      <c r="E546" s="23"/>
      <c r="F546" s="23"/>
      <c r="G546" s="11"/>
      <c r="H546" s="23"/>
      <c r="I546" s="11"/>
      <c r="J546" s="23"/>
    </row>
    <row r="547" spans="4:10" x14ac:dyDescent="0.4">
      <c r="D547" s="23"/>
      <c r="E547" s="23"/>
      <c r="F547" s="23"/>
      <c r="G547" s="11"/>
      <c r="H547" s="23"/>
      <c r="I547" s="11"/>
      <c r="J547" s="23"/>
    </row>
    <row r="548" spans="4:10" x14ac:dyDescent="0.4">
      <c r="D548" s="23"/>
      <c r="E548" s="23"/>
      <c r="F548" s="23"/>
      <c r="G548" s="11"/>
      <c r="H548" s="23"/>
      <c r="I548" s="11"/>
      <c r="J548" s="23"/>
    </row>
    <row r="549" spans="4:10" x14ac:dyDescent="0.4">
      <c r="D549" s="23"/>
      <c r="E549" s="23"/>
      <c r="F549" s="23"/>
      <c r="G549" s="11"/>
      <c r="H549" s="23"/>
      <c r="I549" s="11"/>
      <c r="J549" s="23"/>
    </row>
    <row r="550" spans="4:10" x14ac:dyDescent="0.4">
      <c r="D550" s="23"/>
      <c r="E550" s="23"/>
      <c r="F550" s="23"/>
      <c r="G550" s="11"/>
      <c r="H550" s="23"/>
      <c r="I550" s="11"/>
      <c r="J550" s="23"/>
    </row>
    <row r="551" spans="4:10" x14ac:dyDescent="0.4">
      <c r="D551" s="23"/>
      <c r="E551" s="23"/>
      <c r="F551" s="23"/>
      <c r="G551" s="11"/>
      <c r="H551" s="23"/>
      <c r="I551" s="11"/>
      <c r="J551" s="23"/>
    </row>
    <row r="552" spans="4:10" x14ac:dyDescent="0.4">
      <c r="D552" s="23"/>
      <c r="E552" s="23"/>
      <c r="F552" s="23"/>
      <c r="G552" s="11"/>
      <c r="H552" s="23"/>
      <c r="I552" s="11"/>
      <c r="J552" s="23"/>
    </row>
    <row r="553" spans="4:10" x14ac:dyDescent="0.4">
      <c r="D553" s="23"/>
      <c r="E553" s="23"/>
      <c r="F553" s="23"/>
      <c r="G553" s="11"/>
      <c r="H553" s="23"/>
      <c r="I553" s="11"/>
      <c r="J553" s="23"/>
    </row>
    <row r="554" spans="4:10" x14ac:dyDescent="0.4">
      <c r="D554" s="23"/>
      <c r="E554" s="23"/>
      <c r="F554" s="23"/>
      <c r="G554" s="11"/>
      <c r="H554" s="23"/>
      <c r="I554" s="11"/>
      <c r="J554" s="23"/>
    </row>
    <row r="555" spans="4:10" x14ac:dyDescent="0.4">
      <c r="D555" s="23"/>
      <c r="E555" s="23"/>
      <c r="F555" s="23"/>
      <c r="G555" s="11"/>
      <c r="H555" s="23"/>
      <c r="I555" s="11"/>
      <c r="J555" s="23"/>
    </row>
    <row r="556" spans="4:10" x14ac:dyDescent="0.4">
      <c r="D556" s="23"/>
      <c r="E556" s="23"/>
      <c r="F556" s="23"/>
      <c r="G556" s="11"/>
      <c r="H556" s="23"/>
      <c r="I556" s="11"/>
      <c r="J556" s="23"/>
    </row>
    <row r="557" spans="4:10" x14ac:dyDescent="0.4">
      <c r="D557" s="23"/>
      <c r="E557" s="23"/>
      <c r="F557" s="23"/>
      <c r="G557" s="11"/>
      <c r="H557" s="23"/>
      <c r="I557" s="11"/>
      <c r="J557" s="23"/>
    </row>
    <row r="558" spans="4:10" x14ac:dyDescent="0.4">
      <c r="D558" s="23"/>
      <c r="E558" s="23"/>
      <c r="F558" s="23"/>
      <c r="G558" s="11"/>
      <c r="H558" s="23"/>
      <c r="I558" s="11"/>
      <c r="J558" s="23"/>
    </row>
    <row r="559" spans="4:10" x14ac:dyDescent="0.4">
      <c r="D559" s="23"/>
      <c r="E559" s="23"/>
      <c r="F559" s="23"/>
      <c r="G559" s="11"/>
      <c r="H559" s="23"/>
      <c r="I559" s="11"/>
      <c r="J559" s="23"/>
    </row>
    <row r="560" spans="4:10" x14ac:dyDescent="0.4">
      <c r="D560" s="23"/>
      <c r="E560" s="23"/>
      <c r="F560" s="23"/>
      <c r="G560" s="11"/>
      <c r="H560" s="23"/>
      <c r="I560" s="11"/>
      <c r="J560" s="23"/>
    </row>
    <row r="561" spans="4:10" x14ac:dyDescent="0.4">
      <c r="D561" s="23"/>
      <c r="E561" s="23"/>
      <c r="F561" s="23"/>
      <c r="G561" s="11"/>
      <c r="H561" s="23"/>
      <c r="I561" s="11"/>
      <c r="J561" s="23"/>
    </row>
    <row r="562" spans="4:10" x14ac:dyDescent="0.4">
      <c r="D562" s="23"/>
      <c r="E562" s="23"/>
      <c r="F562" s="23"/>
      <c r="G562" s="11"/>
      <c r="H562" s="23"/>
      <c r="I562" s="11"/>
      <c r="J562" s="23"/>
    </row>
    <row r="563" spans="4:10" x14ac:dyDescent="0.4">
      <c r="D563" s="23"/>
      <c r="E563" s="23"/>
      <c r="F563" s="23"/>
      <c r="G563" s="11"/>
      <c r="H563" s="23"/>
      <c r="I563" s="11"/>
      <c r="J563" s="23"/>
    </row>
    <row r="564" spans="4:10" x14ac:dyDescent="0.4">
      <c r="D564" s="23"/>
      <c r="E564" s="23"/>
      <c r="F564" s="23"/>
      <c r="G564" s="11"/>
      <c r="H564" s="23"/>
      <c r="I564" s="11"/>
      <c r="J564" s="23"/>
    </row>
    <row r="565" spans="4:10" x14ac:dyDescent="0.4">
      <c r="D565" s="23"/>
      <c r="E565" s="23"/>
      <c r="F565" s="23"/>
      <c r="G565" s="11"/>
      <c r="H565" s="23"/>
      <c r="I565" s="11"/>
      <c r="J565" s="23"/>
    </row>
    <row r="566" spans="4:10" x14ac:dyDescent="0.4">
      <c r="D566" s="23"/>
      <c r="E566" s="23"/>
      <c r="F566" s="23"/>
      <c r="G566" s="11"/>
      <c r="H566" s="23"/>
      <c r="I566" s="11"/>
      <c r="J566" s="23"/>
    </row>
    <row r="567" spans="4:10" x14ac:dyDescent="0.4">
      <c r="D567" s="23"/>
      <c r="E567" s="23"/>
      <c r="F567" s="23"/>
      <c r="G567" s="11"/>
      <c r="H567" s="23"/>
      <c r="I567" s="11"/>
      <c r="J567" s="23"/>
    </row>
    <row r="568" spans="4:10" x14ac:dyDescent="0.4">
      <c r="D568" s="23"/>
      <c r="E568" s="23"/>
      <c r="F568" s="23"/>
      <c r="G568" s="11"/>
      <c r="H568" s="23"/>
      <c r="I568" s="11"/>
      <c r="J568" s="23"/>
    </row>
    <row r="569" spans="4:10" x14ac:dyDescent="0.4">
      <c r="D569" s="23"/>
      <c r="E569" s="23"/>
      <c r="F569" s="23"/>
      <c r="G569" s="11"/>
      <c r="H569" s="23"/>
      <c r="I569" s="11"/>
      <c r="J569" s="23"/>
    </row>
    <row r="570" spans="4:10" x14ac:dyDescent="0.4">
      <c r="D570" s="23"/>
      <c r="E570" s="23"/>
      <c r="F570" s="23"/>
      <c r="G570" s="11"/>
      <c r="H570" s="23"/>
      <c r="I570" s="11"/>
      <c r="J570" s="23"/>
    </row>
    <row r="571" spans="4:10" x14ac:dyDescent="0.4">
      <c r="D571" s="23"/>
      <c r="E571" s="23"/>
      <c r="F571" s="23"/>
      <c r="G571" s="11"/>
      <c r="H571" s="23"/>
      <c r="I571" s="11"/>
      <c r="J571" s="23"/>
    </row>
    <row r="572" spans="4:10" x14ac:dyDescent="0.4">
      <c r="D572" s="23"/>
      <c r="E572" s="23"/>
      <c r="F572" s="23"/>
      <c r="G572" s="11"/>
      <c r="H572" s="23"/>
      <c r="I572" s="11"/>
      <c r="J572" s="23"/>
    </row>
    <row r="573" spans="4:10" x14ac:dyDescent="0.4">
      <c r="D573" s="23"/>
      <c r="E573" s="23"/>
      <c r="F573" s="23"/>
      <c r="G573" s="11"/>
      <c r="H573" s="23"/>
      <c r="I573" s="11"/>
      <c r="J573" s="23"/>
    </row>
    <row r="574" spans="4:10" x14ac:dyDescent="0.4">
      <c r="D574" s="23"/>
      <c r="E574" s="23"/>
      <c r="F574" s="23"/>
      <c r="G574" s="11"/>
      <c r="H574" s="23"/>
      <c r="I574" s="11"/>
      <c r="J574" s="23"/>
    </row>
    <row r="575" spans="4:10" x14ac:dyDescent="0.4">
      <c r="D575" s="23"/>
      <c r="E575" s="23"/>
      <c r="F575" s="23"/>
      <c r="G575" s="11"/>
      <c r="H575" s="23"/>
      <c r="I575" s="11"/>
      <c r="J575" s="23"/>
    </row>
    <row r="576" spans="4:10" x14ac:dyDescent="0.4">
      <c r="D576" s="23"/>
      <c r="E576" s="23"/>
      <c r="F576" s="23"/>
      <c r="G576" s="11"/>
      <c r="H576" s="23"/>
      <c r="I576" s="11"/>
      <c r="J576" s="23"/>
    </row>
    <row r="577" spans="4:10" x14ac:dyDescent="0.4">
      <c r="D577" s="23"/>
      <c r="E577" s="23"/>
      <c r="F577" s="23"/>
      <c r="G577" s="11"/>
      <c r="H577" s="23"/>
      <c r="I577" s="11"/>
      <c r="J577" s="23"/>
    </row>
    <row r="578" spans="4:10" x14ac:dyDescent="0.4">
      <c r="D578" s="23"/>
      <c r="E578" s="23"/>
      <c r="F578" s="23"/>
      <c r="G578" s="11"/>
      <c r="H578" s="23"/>
      <c r="I578" s="11"/>
      <c r="J578" s="23"/>
    </row>
    <row r="579" spans="4:10" x14ac:dyDescent="0.4">
      <c r="D579" s="23"/>
      <c r="E579" s="23"/>
      <c r="F579" s="23"/>
      <c r="G579" s="11"/>
      <c r="H579" s="23"/>
      <c r="I579" s="11"/>
      <c r="J579" s="23"/>
    </row>
    <row r="580" spans="4:10" x14ac:dyDescent="0.4">
      <c r="D580" s="23"/>
      <c r="E580" s="23"/>
      <c r="F580" s="23"/>
      <c r="G580" s="11"/>
      <c r="H580" s="23"/>
      <c r="I580" s="11"/>
      <c r="J580" s="23"/>
    </row>
    <row r="581" spans="4:10" x14ac:dyDescent="0.4">
      <c r="D581" s="23"/>
      <c r="E581" s="23"/>
      <c r="F581" s="23"/>
      <c r="G581" s="11"/>
      <c r="H581" s="23"/>
      <c r="I581" s="11"/>
      <c r="J581" s="23"/>
    </row>
    <row r="582" spans="4:10" x14ac:dyDescent="0.4">
      <c r="D582" s="23"/>
      <c r="E582" s="23"/>
      <c r="F582" s="23"/>
      <c r="G582" s="11"/>
      <c r="H582" s="23"/>
      <c r="I582" s="11"/>
      <c r="J582" s="23"/>
    </row>
    <row r="583" spans="4:10" x14ac:dyDescent="0.4">
      <c r="D583" s="23"/>
      <c r="E583" s="23"/>
      <c r="F583" s="23"/>
      <c r="G583" s="11"/>
      <c r="H583" s="23"/>
      <c r="I583" s="11"/>
      <c r="J583" s="23"/>
    </row>
    <row r="584" spans="4:10" x14ac:dyDescent="0.4">
      <c r="D584" s="23"/>
      <c r="E584" s="23"/>
      <c r="F584" s="23"/>
      <c r="G584" s="11"/>
      <c r="H584" s="23"/>
      <c r="I584" s="11"/>
      <c r="J584" s="23"/>
    </row>
    <row r="585" spans="4:10" x14ac:dyDescent="0.4">
      <c r="D585" s="23"/>
      <c r="E585" s="23"/>
      <c r="F585" s="23"/>
      <c r="G585" s="11"/>
      <c r="H585" s="23"/>
      <c r="I585" s="11"/>
      <c r="J585" s="23"/>
    </row>
    <row r="586" spans="4:10" x14ac:dyDescent="0.4">
      <c r="D586" s="23"/>
      <c r="E586" s="23"/>
      <c r="F586" s="23"/>
      <c r="G586" s="11"/>
      <c r="H586" s="23"/>
      <c r="I586" s="11"/>
      <c r="J586" s="23"/>
    </row>
    <row r="587" spans="4:10" x14ac:dyDescent="0.4">
      <c r="D587" s="23"/>
      <c r="E587" s="23"/>
      <c r="F587" s="23"/>
      <c r="G587" s="11"/>
      <c r="H587" s="23"/>
      <c r="I587" s="11"/>
      <c r="J587" s="23"/>
    </row>
    <row r="588" spans="4:10" x14ac:dyDescent="0.4">
      <c r="D588" s="23"/>
      <c r="E588" s="23"/>
      <c r="F588" s="23"/>
      <c r="G588" s="11"/>
      <c r="H588" s="23"/>
      <c r="I588" s="11"/>
      <c r="J588" s="23"/>
    </row>
    <row r="589" spans="4:10" x14ac:dyDescent="0.4">
      <c r="D589" s="23"/>
      <c r="E589" s="23"/>
      <c r="F589" s="23"/>
      <c r="G589" s="11"/>
      <c r="H589" s="23"/>
      <c r="I589" s="11"/>
      <c r="J589" s="23"/>
    </row>
    <row r="590" spans="4:10" x14ac:dyDescent="0.4">
      <c r="D590" s="23"/>
      <c r="E590" s="23"/>
      <c r="F590" s="23"/>
      <c r="G590" s="11"/>
      <c r="H590" s="23"/>
      <c r="I590" s="11"/>
      <c r="J590" s="23"/>
    </row>
    <row r="591" spans="4:10" x14ac:dyDescent="0.4">
      <c r="D591" s="23"/>
      <c r="E591" s="23"/>
      <c r="F591" s="23"/>
      <c r="G591" s="11"/>
      <c r="H591" s="23"/>
      <c r="I591" s="11"/>
      <c r="J591" s="23"/>
    </row>
    <row r="592" spans="4:10" x14ac:dyDescent="0.4">
      <c r="D592" s="23"/>
      <c r="E592" s="23"/>
      <c r="F592" s="23"/>
      <c r="G592" s="11"/>
      <c r="H592" s="23"/>
      <c r="I592" s="11"/>
      <c r="J592" s="23"/>
    </row>
    <row r="593" spans="4:10" x14ac:dyDescent="0.4">
      <c r="D593" s="23"/>
      <c r="E593" s="23"/>
      <c r="F593" s="23"/>
      <c r="G593" s="11"/>
      <c r="H593" s="23"/>
      <c r="I593" s="11"/>
      <c r="J593" s="23"/>
    </row>
    <row r="594" spans="4:10" x14ac:dyDescent="0.4">
      <c r="D594" s="23"/>
      <c r="E594" s="23"/>
      <c r="F594" s="23"/>
      <c r="G594" s="11"/>
      <c r="H594" s="23"/>
      <c r="I594" s="11"/>
      <c r="J594" s="23"/>
    </row>
    <row r="595" spans="4:10" x14ac:dyDescent="0.4">
      <c r="D595" s="23"/>
      <c r="E595" s="23"/>
      <c r="F595" s="23"/>
      <c r="G595" s="11"/>
      <c r="H595" s="23"/>
      <c r="I595" s="11"/>
      <c r="J595" s="23"/>
    </row>
    <row r="596" spans="4:10" x14ac:dyDescent="0.4">
      <c r="D596" s="23"/>
      <c r="E596" s="23"/>
      <c r="F596" s="23"/>
      <c r="G596" s="11"/>
      <c r="H596" s="23"/>
      <c r="I596" s="11"/>
      <c r="J596" s="23"/>
    </row>
    <row r="597" spans="4:10" x14ac:dyDescent="0.4">
      <c r="D597" s="23"/>
      <c r="E597" s="23"/>
      <c r="F597" s="23"/>
      <c r="G597" s="11"/>
      <c r="H597" s="23"/>
      <c r="I597" s="11"/>
      <c r="J597" s="23"/>
    </row>
    <row r="598" spans="4:10" x14ac:dyDescent="0.4">
      <c r="D598" s="23"/>
      <c r="E598" s="23"/>
      <c r="F598" s="23"/>
      <c r="G598" s="11"/>
      <c r="H598" s="23"/>
      <c r="I598" s="11"/>
      <c r="J598" s="23"/>
    </row>
    <row r="599" spans="4:10" x14ac:dyDescent="0.4">
      <c r="D599" s="23"/>
      <c r="E599" s="23"/>
      <c r="F599" s="23"/>
      <c r="G599" s="11"/>
      <c r="H599" s="23"/>
      <c r="I599" s="11"/>
      <c r="J599" s="23"/>
    </row>
    <row r="600" spans="4:10" x14ac:dyDescent="0.4">
      <c r="D600" s="23"/>
      <c r="E600" s="23"/>
      <c r="F600" s="23"/>
      <c r="G600" s="11"/>
      <c r="H600" s="23"/>
      <c r="I600" s="11"/>
      <c r="J600" s="23"/>
    </row>
    <row r="601" spans="4:10" x14ac:dyDescent="0.4">
      <c r="D601" s="23"/>
      <c r="E601" s="23"/>
      <c r="F601" s="23"/>
      <c r="G601" s="11"/>
      <c r="H601" s="23"/>
      <c r="I601" s="11"/>
      <c r="J601" s="23"/>
    </row>
    <row r="602" spans="4:10" x14ac:dyDescent="0.4">
      <c r="D602" s="23"/>
      <c r="E602" s="23"/>
      <c r="F602" s="23"/>
      <c r="G602" s="11"/>
      <c r="H602" s="23"/>
      <c r="I602" s="11"/>
      <c r="J602" s="23"/>
    </row>
    <row r="603" spans="4:10" x14ac:dyDescent="0.4">
      <c r="D603" s="23"/>
      <c r="E603" s="23"/>
      <c r="F603" s="23"/>
      <c r="G603" s="11"/>
      <c r="H603" s="23"/>
      <c r="I603" s="11"/>
      <c r="J603" s="23"/>
    </row>
    <row r="604" spans="4:10" x14ac:dyDescent="0.4">
      <c r="D604" s="23"/>
      <c r="E604" s="23"/>
      <c r="F604" s="23"/>
      <c r="G604" s="11"/>
      <c r="H604" s="23"/>
      <c r="I604" s="11"/>
      <c r="J604" s="23"/>
    </row>
    <row r="605" spans="4:10" x14ac:dyDescent="0.4">
      <c r="D605" s="23"/>
      <c r="E605" s="23"/>
      <c r="F605" s="23"/>
      <c r="G605" s="11"/>
      <c r="H605" s="23"/>
      <c r="I605" s="11"/>
      <c r="J605" s="23"/>
    </row>
    <row r="606" spans="4:10" x14ac:dyDescent="0.4">
      <c r="D606" s="23"/>
      <c r="E606" s="23"/>
      <c r="F606" s="23"/>
      <c r="G606" s="11"/>
      <c r="H606" s="23"/>
      <c r="I606" s="11"/>
      <c r="J606" s="23"/>
    </row>
    <row r="607" spans="4:10" x14ac:dyDescent="0.4">
      <c r="D607" s="23"/>
      <c r="E607" s="23"/>
      <c r="F607" s="23"/>
      <c r="G607" s="11"/>
      <c r="H607" s="23"/>
      <c r="I607" s="11"/>
      <c r="J607" s="23"/>
    </row>
    <row r="608" spans="4:10" x14ac:dyDescent="0.4">
      <c r="D608" s="23"/>
      <c r="E608" s="23"/>
      <c r="F608" s="23"/>
      <c r="G608" s="11"/>
      <c r="H608" s="23"/>
      <c r="I608" s="11"/>
      <c r="J608" s="23"/>
    </row>
    <row r="609" spans="4:10" x14ac:dyDescent="0.4">
      <c r="D609" s="23"/>
      <c r="E609" s="23"/>
      <c r="F609" s="23"/>
      <c r="G609" s="11"/>
      <c r="H609" s="23"/>
      <c r="I609" s="11"/>
      <c r="J609" s="23"/>
    </row>
    <row r="610" spans="4:10" x14ac:dyDescent="0.4">
      <c r="D610" s="23"/>
      <c r="E610" s="23"/>
      <c r="F610" s="23"/>
      <c r="G610" s="11"/>
      <c r="H610" s="23"/>
      <c r="I610" s="11"/>
      <c r="J610" s="23"/>
    </row>
    <row r="611" spans="4:10" x14ac:dyDescent="0.4">
      <c r="D611" s="23"/>
      <c r="E611" s="23"/>
      <c r="F611" s="23"/>
      <c r="G611" s="11"/>
      <c r="H611" s="23"/>
      <c r="I611" s="11"/>
      <c r="J611" s="23"/>
    </row>
    <row r="612" spans="4:10" x14ac:dyDescent="0.4">
      <c r="D612" s="23"/>
      <c r="E612" s="23"/>
      <c r="F612" s="23"/>
      <c r="G612" s="11"/>
      <c r="H612" s="23"/>
      <c r="I612" s="11"/>
      <c r="J612" s="23"/>
    </row>
    <row r="613" spans="4:10" x14ac:dyDescent="0.4">
      <c r="D613" s="23"/>
      <c r="E613" s="23"/>
      <c r="F613" s="23"/>
      <c r="G613" s="11"/>
      <c r="H613" s="23"/>
      <c r="I613" s="11"/>
      <c r="J613" s="23"/>
    </row>
    <row r="614" spans="4:10" x14ac:dyDescent="0.4">
      <c r="D614" s="23"/>
      <c r="E614" s="23"/>
      <c r="F614" s="23"/>
      <c r="G614" s="11"/>
      <c r="H614" s="23"/>
      <c r="I614" s="11"/>
      <c r="J614" s="23"/>
    </row>
    <row r="615" spans="4:10" x14ac:dyDescent="0.4">
      <c r="D615" s="23"/>
      <c r="E615" s="23"/>
      <c r="F615" s="23"/>
      <c r="G615" s="11"/>
      <c r="H615" s="23"/>
      <c r="I615" s="11"/>
      <c r="J615" s="23"/>
    </row>
    <row r="616" spans="4:10" x14ac:dyDescent="0.4">
      <c r="D616" s="23"/>
      <c r="E616" s="23"/>
      <c r="F616" s="23"/>
      <c r="G616" s="11"/>
      <c r="H616" s="23"/>
      <c r="I616" s="11"/>
      <c r="J616" s="23"/>
    </row>
    <row r="617" spans="4:10" x14ac:dyDescent="0.4">
      <c r="D617" s="23"/>
      <c r="E617" s="23"/>
      <c r="F617" s="23"/>
      <c r="G617" s="11"/>
      <c r="H617" s="23"/>
      <c r="I617" s="11"/>
      <c r="J617" s="23"/>
    </row>
    <row r="618" spans="4:10" x14ac:dyDescent="0.4">
      <c r="D618" s="23"/>
      <c r="E618" s="23"/>
      <c r="F618" s="23"/>
      <c r="G618" s="11"/>
      <c r="H618" s="23"/>
      <c r="I618" s="11"/>
      <c r="J618" s="23"/>
    </row>
    <row r="619" spans="4:10" x14ac:dyDescent="0.4">
      <c r="D619" s="23"/>
      <c r="E619" s="23"/>
      <c r="F619" s="23"/>
      <c r="G619" s="11"/>
      <c r="H619" s="23"/>
      <c r="I619" s="11"/>
      <c r="J619" s="23"/>
    </row>
    <row r="620" spans="4:10" x14ac:dyDescent="0.4">
      <c r="D620" s="23"/>
      <c r="E620" s="23"/>
      <c r="F620" s="23"/>
      <c r="G620" s="11"/>
      <c r="H620" s="23"/>
      <c r="I620" s="11"/>
      <c r="J620" s="23"/>
    </row>
    <row r="621" spans="4:10" x14ac:dyDescent="0.4">
      <c r="D621" s="23"/>
      <c r="E621" s="23"/>
      <c r="F621" s="23"/>
      <c r="G621" s="11"/>
      <c r="H621" s="23"/>
      <c r="I621" s="11"/>
      <c r="J621" s="23"/>
    </row>
    <row r="622" spans="4:10" x14ac:dyDescent="0.4">
      <c r="D622" s="23"/>
      <c r="E622" s="23"/>
      <c r="F622" s="23"/>
      <c r="G622" s="11"/>
      <c r="H622" s="23"/>
      <c r="I622" s="11"/>
      <c r="J622" s="23"/>
    </row>
    <row r="623" spans="4:10" x14ac:dyDescent="0.4">
      <c r="D623" s="23"/>
      <c r="E623" s="23"/>
      <c r="F623" s="23"/>
      <c r="G623" s="11"/>
      <c r="H623" s="23"/>
      <c r="I623" s="11"/>
      <c r="J623" s="23"/>
    </row>
    <row r="624" spans="4:10" x14ac:dyDescent="0.4">
      <c r="D624" s="23"/>
      <c r="E624" s="23"/>
      <c r="F624" s="23"/>
      <c r="G624" s="11"/>
      <c r="H624" s="23"/>
      <c r="I624" s="11"/>
      <c r="J624" s="23"/>
    </row>
    <row r="625" spans="4:10" x14ac:dyDescent="0.4">
      <c r="D625" s="23"/>
      <c r="E625" s="23"/>
      <c r="F625" s="23"/>
      <c r="G625" s="11"/>
      <c r="H625" s="23"/>
      <c r="I625" s="11"/>
      <c r="J625" s="23"/>
    </row>
    <row r="626" spans="4:10" x14ac:dyDescent="0.4">
      <c r="D626" s="23"/>
      <c r="E626" s="23"/>
      <c r="F626" s="23"/>
      <c r="G626" s="11"/>
      <c r="H626" s="23"/>
      <c r="I626" s="11"/>
      <c r="J626" s="23"/>
    </row>
    <row r="627" spans="4:10" x14ac:dyDescent="0.4">
      <c r="D627" s="23"/>
      <c r="E627" s="23"/>
      <c r="F627" s="23"/>
      <c r="G627" s="11"/>
      <c r="H627" s="23"/>
      <c r="I627" s="11"/>
      <c r="J627" s="23"/>
    </row>
    <row r="628" spans="4:10" x14ac:dyDescent="0.4">
      <c r="D628" s="23"/>
      <c r="E628" s="23"/>
      <c r="F628" s="23"/>
      <c r="G628" s="11"/>
      <c r="H628" s="23"/>
      <c r="I628" s="11"/>
      <c r="J628" s="23"/>
    </row>
    <row r="629" spans="4:10" x14ac:dyDescent="0.4">
      <c r="D629" s="23"/>
      <c r="E629" s="23"/>
      <c r="F629" s="23"/>
      <c r="G629" s="11"/>
      <c r="H629" s="23"/>
      <c r="I629" s="11"/>
      <c r="J629" s="23"/>
    </row>
    <row r="630" spans="4:10" x14ac:dyDescent="0.4">
      <c r="D630" s="23"/>
      <c r="E630" s="23"/>
      <c r="F630" s="23"/>
      <c r="G630" s="11"/>
      <c r="H630" s="23"/>
      <c r="I630" s="11"/>
      <c r="J630" s="23"/>
    </row>
    <row r="631" spans="4:10" x14ac:dyDescent="0.4">
      <c r="D631" s="23"/>
      <c r="E631" s="23"/>
      <c r="F631" s="23"/>
      <c r="G631" s="11"/>
      <c r="H631" s="23"/>
      <c r="I631" s="11"/>
      <c r="J631" s="23"/>
    </row>
    <row r="632" spans="4:10" x14ac:dyDescent="0.4">
      <c r="D632" s="23"/>
      <c r="E632" s="23"/>
      <c r="F632" s="23"/>
      <c r="G632" s="11"/>
      <c r="H632" s="23"/>
      <c r="I632" s="11"/>
      <c r="J632" s="23"/>
    </row>
    <row r="633" spans="4:10" x14ac:dyDescent="0.4">
      <c r="D633" s="23"/>
      <c r="E633" s="23"/>
      <c r="F633" s="23"/>
      <c r="G633" s="11"/>
      <c r="H633" s="23"/>
      <c r="I633" s="11"/>
      <c r="J633" s="23"/>
    </row>
    <row r="634" spans="4:10" x14ac:dyDescent="0.4">
      <c r="D634" s="23"/>
      <c r="E634" s="23"/>
      <c r="F634" s="23"/>
      <c r="G634" s="11"/>
      <c r="H634" s="23"/>
      <c r="I634" s="11"/>
      <c r="J634" s="23"/>
    </row>
    <row r="635" spans="4:10" x14ac:dyDescent="0.4">
      <c r="D635" s="23"/>
      <c r="E635" s="23"/>
      <c r="F635" s="23"/>
      <c r="G635" s="11"/>
      <c r="H635" s="23"/>
      <c r="I635" s="11"/>
      <c r="J635" s="23"/>
    </row>
    <row r="636" spans="4:10" x14ac:dyDescent="0.4">
      <c r="D636" s="23"/>
      <c r="E636" s="23"/>
      <c r="F636" s="23"/>
      <c r="G636" s="11"/>
      <c r="H636" s="23"/>
      <c r="I636" s="11"/>
      <c r="J636" s="23"/>
    </row>
    <row r="637" spans="4:10" x14ac:dyDescent="0.4">
      <c r="D637" s="23"/>
      <c r="E637" s="23"/>
      <c r="F637" s="23"/>
      <c r="G637" s="11"/>
      <c r="H637" s="23"/>
      <c r="I637" s="11"/>
      <c r="J637" s="23"/>
    </row>
    <row r="638" spans="4:10" x14ac:dyDescent="0.4">
      <c r="D638" s="23"/>
      <c r="E638" s="23"/>
      <c r="F638" s="23"/>
      <c r="G638" s="11"/>
      <c r="H638" s="23"/>
      <c r="I638" s="11"/>
      <c r="J638" s="23"/>
    </row>
    <row r="639" spans="4:10" x14ac:dyDescent="0.4">
      <c r="D639" s="23"/>
      <c r="E639" s="23"/>
      <c r="F639" s="23"/>
      <c r="G639" s="11"/>
      <c r="H639" s="23"/>
      <c r="I639" s="11"/>
      <c r="J639" s="23"/>
    </row>
    <row r="640" spans="4:10" x14ac:dyDescent="0.4">
      <c r="D640" s="23"/>
      <c r="E640" s="23"/>
      <c r="F640" s="23"/>
      <c r="G640" s="11"/>
      <c r="H640" s="23"/>
      <c r="I640" s="11"/>
      <c r="J640" s="23"/>
    </row>
    <row r="641" spans="4:10" x14ac:dyDescent="0.4">
      <c r="D641" s="23"/>
      <c r="E641" s="23"/>
      <c r="F641" s="23"/>
      <c r="G641" s="11"/>
      <c r="H641" s="23"/>
      <c r="I641" s="11"/>
      <c r="J641" s="23"/>
    </row>
    <row r="642" spans="4:10" x14ac:dyDescent="0.4">
      <c r="D642" s="23"/>
      <c r="E642" s="23"/>
      <c r="F642" s="23"/>
      <c r="G642" s="11"/>
      <c r="H642" s="23"/>
      <c r="I642" s="11"/>
      <c r="J642" s="23"/>
    </row>
    <row r="643" spans="4:10" x14ac:dyDescent="0.4">
      <c r="D643" s="23"/>
      <c r="E643" s="23"/>
      <c r="F643" s="23"/>
      <c r="G643" s="11"/>
      <c r="H643" s="23"/>
      <c r="I643" s="11"/>
      <c r="J643" s="23"/>
    </row>
    <row r="644" spans="4:10" x14ac:dyDescent="0.4">
      <c r="D644" s="23"/>
      <c r="E644" s="23"/>
      <c r="F644" s="23"/>
      <c r="G644" s="11"/>
      <c r="H644" s="23"/>
      <c r="I644" s="11"/>
      <c r="J644" s="23"/>
    </row>
    <row r="645" spans="4:10" x14ac:dyDescent="0.4">
      <c r="D645" s="23"/>
      <c r="E645" s="23"/>
      <c r="F645" s="23"/>
      <c r="G645" s="11"/>
      <c r="H645" s="23"/>
      <c r="I645" s="11"/>
      <c r="J645" s="23"/>
    </row>
    <row r="646" spans="4:10" x14ac:dyDescent="0.4">
      <c r="D646" s="23"/>
      <c r="E646" s="23"/>
      <c r="F646" s="23"/>
      <c r="G646" s="11"/>
      <c r="H646" s="23"/>
      <c r="I646" s="11"/>
      <c r="J646" s="23"/>
    </row>
    <row r="647" spans="4:10" x14ac:dyDescent="0.4">
      <c r="D647" s="23"/>
      <c r="E647" s="23"/>
      <c r="F647" s="23"/>
      <c r="G647" s="11"/>
      <c r="H647" s="23"/>
      <c r="I647" s="11"/>
      <c r="J647" s="23"/>
    </row>
    <row r="648" spans="4:10" x14ac:dyDescent="0.4">
      <c r="D648" s="23"/>
      <c r="E648" s="23"/>
      <c r="F648" s="23"/>
      <c r="G648" s="11"/>
      <c r="H648" s="23"/>
      <c r="I648" s="11"/>
      <c r="J648" s="23"/>
    </row>
    <row r="649" spans="4:10" x14ac:dyDescent="0.4">
      <c r="D649" s="23"/>
      <c r="E649" s="23"/>
      <c r="F649" s="23"/>
      <c r="G649" s="11"/>
      <c r="H649" s="23"/>
      <c r="I649" s="11"/>
      <c r="J649" s="23"/>
    </row>
    <row r="650" spans="4:10" x14ac:dyDescent="0.4">
      <c r="D650" s="23"/>
      <c r="E650" s="23"/>
      <c r="F650" s="23"/>
      <c r="G650" s="11"/>
      <c r="H650" s="23"/>
      <c r="I650" s="11"/>
      <c r="J650" s="23"/>
    </row>
    <row r="651" spans="4:10" x14ac:dyDescent="0.4">
      <c r="D651" s="23"/>
      <c r="E651" s="23"/>
      <c r="F651" s="23"/>
      <c r="G651" s="11"/>
      <c r="H651" s="23"/>
      <c r="I651" s="11"/>
      <c r="J651" s="23"/>
    </row>
    <row r="652" spans="4:10" x14ac:dyDescent="0.4">
      <c r="D652" s="23"/>
      <c r="E652" s="23"/>
      <c r="F652" s="23"/>
      <c r="G652" s="11"/>
      <c r="H652" s="23"/>
      <c r="I652" s="11"/>
      <c r="J652" s="23"/>
    </row>
    <row r="653" spans="4:10" x14ac:dyDescent="0.4">
      <c r="D653" s="23"/>
      <c r="E653" s="23"/>
      <c r="F653" s="23"/>
      <c r="G653" s="11"/>
      <c r="H653" s="23"/>
      <c r="I653" s="11"/>
      <c r="J653" s="23"/>
    </row>
    <row r="654" spans="4:10" x14ac:dyDescent="0.4">
      <c r="D654" s="23"/>
      <c r="E654" s="23"/>
      <c r="F654" s="23"/>
      <c r="G654" s="11"/>
      <c r="H654" s="23"/>
      <c r="I654" s="11"/>
      <c r="J654" s="23"/>
    </row>
    <row r="655" spans="4:10" x14ac:dyDescent="0.4">
      <c r="D655" s="23"/>
      <c r="E655" s="23"/>
      <c r="F655" s="23"/>
      <c r="G655" s="11"/>
      <c r="H655" s="23"/>
      <c r="I655" s="11"/>
      <c r="J655" s="23"/>
    </row>
    <row r="656" spans="4:10" x14ac:dyDescent="0.4">
      <c r="D656" s="23"/>
      <c r="E656" s="23"/>
      <c r="F656" s="23"/>
      <c r="G656" s="11"/>
      <c r="H656" s="23"/>
      <c r="I656" s="11"/>
      <c r="J656" s="23"/>
    </row>
    <row r="657" spans="4:10" x14ac:dyDescent="0.4">
      <c r="D657" s="23"/>
      <c r="E657" s="23"/>
      <c r="F657" s="23"/>
      <c r="G657" s="11"/>
      <c r="H657" s="23"/>
      <c r="I657" s="11"/>
      <c r="J657" s="23"/>
    </row>
    <row r="658" spans="4:10" x14ac:dyDescent="0.4">
      <c r="D658" s="23"/>
      <c r="E658" s="23"/>
      <c r="F658" s="23"/>
      <c r="G658" s="11"/>
      <c r="H658" s="23"/>
      <c r="I658" s="11"/>
      <c r="J658" s="23"/>
    </row>
    <row r="659" spans="4:10" x14ac:dyDescent="0.4">
      <c r="D659" s="23"/>
      <c r="E659" s="23"/>
      <c r="F659" s="23"/>
      <c r="G659" s="11"/>
      <c r="H659" s="23"/>
      <c r="I659" s="11"/>
      <c r="J659" s="23"/>
    </row>
    <row r="660" spans="4:10" x14ac:dyDescent="0.4">
      <c r="D660" s="23"/>
      <c r="E660" s="23"/>
      <c r="F660" s="23"/>
      <c r="G660" s="11"/>
      <c r="H660" s="23"/>
      <c r="I660" s="11"/>
      <c r="J660" s="23"/>
    </row>
    <row r="661" spans="4:10" x14ac:dyDescent="0.4">
      <c r="D661" s="23"/>
      <c r="E661" s="23"/>
      <c r="F661" s="23"/>
      <c r="G661" s="11"/>
      <c r="H661" s="23"/>
      <c r="I661" s="11"/>
      <c r="J661" s="23"/>
    </row>
    <row r="662" spans="4:10" x14ac:dyDescent="0.4">
      <c r="D662" s="23"/>
      <c r="E662" s="23"/>
      <c r="F662" s="23"/>
      <c r="G662" s="11"/>
      <c r="H662" s="23"/>
      <c r="I662" s="11"/>
      <c r="J662" s="23"/>
    </row>
    <row r="663" spans="4:10" x14ac:dyDescent="0.4">
      <c r="D663" s="23"/>
      <c r="E663" s="23"/>
      <c r="F663" s="23"/>
      <c r="G663" s="11"/>
      <c r="H663" s="23"/>
      <c r="I663" s="11"/>
      <c r="J663" s="23"/>
    </row>
    <row r="664" spans="4:10" x14ac:dyDescent="0.4">
      <c r="D664" s="23"/>
      <c r="E664" s="23"/>
      <c r="F664" s="23"/>
      <c r="G664" s="11"/>
      <c r="H664" s="23"/>
      <c r="I664" s="11"/>
      <c r="J664" s="23"/>
    </row>
    <row r="665" spans="4:10" x14ac:dyDescent="0.4">
      <c r="D665" s="23"/>
      <c r="E665" s="23"/>
      <c r="F665" s="23"/>
      <c r="G665" s="11"/>
      <c r="H665" s="23"/>
      <c r="I665" s="11"/>
      <c r="J665" s="23"/>
    </row>
    <row r="666" spans="4:10" x14ac:dyDescent="0.4">
      <c r="D666" s="23"/>
      <c r="E666" s="23"/>
      <c r="F666" s="23"/>
      <c r="G666" s="11"/>
      <c r="H666" s="23"/>
      <c r="I666" s="11"/>
      <c r="J666" s="23"/>
    </row>
    <row r="667" spans="4:10" x14ac:dyDescent="0.4">
      <c r="D667" s="23"/>
      <c r="E667" s="23"/>
      <c r="F667" s="23"/>
      <c r="G667" s="11"/>
      <c r="H667" s="23"/>
      <c r="I667" s="11"/>
      <c r="J667" s="23"/>
    </row>
    <row r="668" spans="4:10" x14ac:dyDescent="0.4">
      <c r="D668" s="23"/>
      <c r="E668" s="23"/>
      <c r="F668" s="23"/>
      <c r="G668" s="11"/>
      <c r="H668" s="23"/>
      <c r="I668" s="11"/>
      <c r="J668" s="23"/>
    </row>
    <row r="669" spans="4:10" x14ac:dyDescent="0.4">
      <c r="D669" s="23"/>
      <c r="E669" s="23"/>
      <c r="F669" s="23"/>
      <c r="G669" s="11"/>
      <c r="H669" s="23"/>
      <c r="I669" s="11"/>
      <c r="J669" s="23"/>
    </row>
    <row r="670" spans="4:10" x14ac:dyDescent="0.4">
      <c r="D670" s="23"/>
      <c r="E670" s="23"/>
      <c r="F670" s="23"/>
      <c r="G670" s="11"/>
      <c r="H670" s="23"/>
      <c r="I670" s="11"/>
      <c r="J670" s="23"/>
    </row>
    <row r="671" spans="4:10" x14ac:dyDescent="0.4">
      <c r="D671" s="23"/>
      <c r="E671" s="23"/>
      <c r="F671" s="23"/>
      <c r="G671" s="11"/>
      <c r="H671" s="23"/>
      <c r="I671" s="11"/>
      <c r="J671" s="23"/>
    </row>
    <row r="672" spans="4:10" x14ac:dyDescent="0.4">
      <c r="D672" s="23"/>
      <c r="E672" s="23"/>
      <c r="F672" s="23"/>
      <c r="G672" s="11"/>
      <c r="H672" s="23"/>
      <c r="I672" s="11"/>
      <c r="J672" s="23"/>
    </row>
    <row r="673" spans="4:10" x14ac:dyDescent="0.4">
      <c r="D673" s="23"/>
      <c r="E673" s="23"/>
      <c r="F673" s="23"/>
      <c r="G673" s="11"/>
      <c r="H673" s="23"/>
      <c r="I673" s="11"/>
      <c r="J673" s="23"/>
    </row>
    <row r="674" spans="4:10" x14ac:dyDescent="0.4">
      <c r="D674" s="23"/>
      <c r="E674" s="23"/>
      <c r="F674" s="23"/>
      <c r="G674" s="11"/>
      <c r="H674" s="23"/>
      <c r="I674" s="11"/>
      <c r="J674" s="23"/>
    </row>
    <row r="675" spans="4:10" x14ac:dyDescent="0.4">
      <c r="D675" s="23"/>
      <c r="E675" s="23"/>
      <c r="F675" s="23"/>
      <c r="G675" s="11"/>
      <c r="H675" s="23"/>
      <c r="I675" s="11"/>
      <c r="J675" s="23"/>
    </row>
    <row r="676" spans="4:10" x14ac:dyDescent="0.4">
      <c r="D676" s="23"/>
      <c r="E676" s="23"/>
      <c r="F676" s="23"/>
      <c r="G676" s="11"/>
      <c r="H676" s="23"/>
      <c r="I676" s="11"/>
      <c r="J676" s="23"/>
    </row>
    <row r="677" spans="4:10" x14ac:dyDescent="0.4">
      <c r="D677" s="23"/>
      <c r="E677" s="23"/>
      <c r="F677" s="23"/>
      <c r="G677" s="11"/>
      <c r="H677" s="23"/>
      <c r="I677" s="11"/>
      <c r="J677" s="23"/>
    </row>
    <row r="678" spans="4:10" x14ac:dyDescent="0.4">
      <c r="D678" s="23"/>
      <c r="E678" s="23"/>
      <c r="F678" s="23"/>
      <c r="G678" s="11"/>
      <c r="H678" s="23"/>
      <c r="I678" s="11"/>
      <c r="J678" s="23"/>
    </row>
    <row r="679" spans="4:10" x14ac:dyDescent="0.4">
      <c r="D679" s="23"/>
      <c r="E679" s="23"/>
      <c r="F679" s="23"/>
      <c r="G679" s="11"/>
      <c r="H679" s="23"/>
      <c r="I679" s="11"/>
      <c r="J679" s="23"/>
    </row>
    <row r="680" spans="4:10" x14ac:dyDescent="0.4">
      <c r="D680" s="23"/>
      <c r="E680" s="23"/>
      <c r="F680" s="23"/>
      <c r="G680" s="11"/>
      <c r="H680" s="23"/>
      <c r="I680" s="11"/>
      <c r="J680" s="23"/>
    </row>
    <row r="681" spans="4:10" x14ac:dyDescent="0.4">
      <c r="D681" s="23"/>
      <c r="E681" s="23"/>
      <c r="F681" s="23"/>
      <c r="G681" s="11"/>
      <c r="H681" s="23"/>
      <c r="I681" s="11"/>
      <c r="J681" s="23"/>
    </row>
    <row r="682" spans="4:10" x14ac:dyDescent="0.4">
      <c r="D682" s="23"/>
      <c r="E682" s="23"/>
      <c r="F682" s="23"/>
      <c r="G682" s="11"/>
      <c r="H682" s="23"/>
      <c r="I682" s="11"/>
      <c r="J682" s="23"/>
    </row>
    <row r="683" spans="4:10" x14ac:dyDescent="0.4">
      <c r="D683" s="23"/>
      <c r="E683" s="23"/>
      <c r="F683" s="23"/>
      <c r="G683" s="11"/>
      <c r="H683" s="23"/>
      <c r="I683" s="11"/>
      <c r="J683" s="23"/>
    </row>
    <row r="684" spans="4:10" x14ac:dyDescent="0.4">
      <c r="D684" s="23"/>
      <c r="E684" s="23"/>
      <c r="F684" s="23"/>
      <c r="G684" s="11"/>
      <c r="H684" s="23"/>
      <c r="I684" s="11"/>
      <c r="J684" s="23"/>
    </row>
    <row r="685" spans="4:10" x14ac:dyDescent="0.4">
      <c r="D685" s="23"/>
      <c r="E685" s="23"/>
      <c r="F685" s="23"/>
      <c r="G685" s="11"/>
      <c r="H685" s="23"/>
      <c r="I685" s="11"/>
      <c r="J685" s="23"/>
    </row>
    <row r="686" spans="4:10" x14ac:dyDescent="0.4">
      <c r="D686" s="23"/>
      <c r="E686" s="23"/>
      <c r="F686" s="23"/>
      <c r="G686" s="11"/>
      <c r="H686" s="23"/>
      <c r="I686" s="11"/>
      <c r="J686" s="23"/>
    </row>
    <row r="687" spans="4:10" x14ac:dyDescent="0.4">
      <c r="D687" s="23"/>
      <c r="E687" s="23"/>
      <c r="F687" s="23"/>
      <c r="G687" s="11"/>
      <c r="H687" s="23"/>
      <c r="I687" s="11"/>
      <c r="J687" s="23"/>
    </row>
    <row r="688" spans="4:10" x14ac:dyDescent="0.4">
      <c r="D688" s="23"/>
      <c r="E688" s="23"/>
      <c r="F688" s="23"/>
      <c r="G688" s="11"/>
      <c r="H688" s="23"/>
      <c r="I688" s="11"/>
      <c r="J688" s="23"/>
    </row>
    <row r="689" spans="4:10" x14ac:dyDescent="0.4">
      <c r="D689" s="23"/>
      <c r="E689" s="23"/>
      <c r="F689" s="23"/>
      <c r="G689" s="11"/>
      <c r="H689" s="23"/>
      <c r="I689" s="11"/>
      <c r="J689" s="23"/>
    </row>
    <row r="690" spans="4:10" x14ac:dyDescent="0.4">
      <c r="D690" s="23"/>
      <c r="E690" s="23"/>
      <c r="F690" s="23"/>
      <c r="G690" s="11"/>
      <c r="H690" s="23"/>
      <c r="I690" s="11"/>
      <c r="J690" s="23"/>
    </row>
    <row r="691" spans="4:10" x14ac:dyDescent="0.4">
      <c r="D691" s="23"/>
      <c r="E691" s="23"/>
      <c r="F691" s="23"/>
      <c r="G691" s="11"/>
      <c r="H691" s="23"/>
      <c r="I691" s="11"/>
      <c r="J691" s="23"/>
    </row>
    <row r="692" spans="4:10" x14ac:dyDescent="0.4">
      <c r="D692" s="23"/>
      <c r="E692" s="23"/>
      <c r="F692" s="23"/>
      <c r="G692" s="11"/>
      <c r="H692" s="23"/>
      <c r="I692" s="11"/>
      <c r="J692" s="23"/>
    </row>
    <row r="693" spans="4:10" x14ac:dyDescent="0.4">
      <c r="D693" s="23"/>
      <c r="E693" s="23"/>
      <c r="F693" s="23"/>
      <c r="G693" s="11"/>
      <c r="H693" s="23"/>
      <c r="I693" s="11"/>
      <c r="J693" s="23"/>
    </row>
    <row r="694" spans="4:10" x14ac:dyDescent="0.4">
      <c r="D694" s="23"/>
      <c r="E694" s="23"/>
      <c r="F694" s="23"/>
      <c r="G694" s="11"/>
      <c r="H694" s="23"/>
      <c r="I694" s="11"/>
      <c r="J694" s="23"/>
    </row>
    <row r="695" spans="4:10" x14ac:dyDescent="0.4">
      <c r="D695" s="23"/>
      <c r="E695" s="23"/>
      <c r="F695" s="23"/>
      <c r="G695" s="11"/>
      <c r="H695" s="23"/>
      <c r="I695" s="11"/>
      <c r="J695" s="23"/>
    </row>
    <row r="696" spans="4:10" x14ac:dyDescent="0.4">
      <c r="D696" s="23"/>
      <c r="E696" s="23"/>
      <c r="F696" s="23"/>
      <c r="G696" s="11"/>
      <c r="H696" s="23"/>
      <c r="I696" s="11"/>
      <c r="J696" s="23"/>
    </row>
    <row r="697" spans="4:10" x14ac:dyDescent="0.4">
      <c r="D697" s="23"/>
      <c r="E697" s="23"/>
      <c r="F697" s="23"/>
      <c r="G697" s="11"/>
      <c r="H697" s="23"/>
      <c r="I697" s="11"/>
      <c r="J697" s="23"/>
    </row>
    <row r="698" spans="4:10" x14ac:dyDescent="0.4">
      <c r="D698" s="23"/>
      <c r="E698" s="23"/>
      <c r="F698" s="23"/>
      <c r="G698" s="11"/>
      <c r="H698" s="23"/>
      <c r="I698" s="11"/>
      <c r="J698" s="23"/>
    </row>
    <row r="699" spans="4:10" x14ac:dyDescent="0.4">
      <c r="D699" s="23"/>
      <c r="E699" s="23"/>
      <c r="F699" s="23"/>
      <c r="G699" s="11"/>
      <c r="H699" s="23"/>
      <c r="I699" s="11"/>
      <c r="J699" s="23"/>
    </row>
    <row r="700" spans="4:10" x14ac:dyDescent="0.4">
      <c r="D700" s="23"/>
      <c r="E700" s="23"/>
      <c r="F700" s="23"/>
      <c r="G700" s="11"/>
      <c r="H700" s="23"/>
      <c r="I700" s="11"/>
      <c r="J700" s="23"/>
    </row>
    <row r="701" spans="4:10" x14ac:dyDescent="0.4">
      <c r="D701" s="23"/>
      <c r="E701" s="23"/>
      <c r="F701" s="23"/>
      <c r="G701" s="11"/>
      <c r="H701" s="23"/>
      <c r="I701" s="11"/>
      <c r="J701" s="23"/>
    </row>
    <row r="702" spans="4:10" x14ac:dyDescent="0.4">
      <c r="D702" s="23"/>
      <c r="E702" s="23"/>
      <c r="F702" s="23"/>
      <c r="G702" s="11"/>
      <c r="H702" s="23"/>
      <c r="I702" s="11"/>
      <c r="J702" s="23"/>
    </row>
    <row r="703" spans="4:10" x14ac:dyDescent="0.4">
      <c r="D703" s="23"/>
      <c r="E703" s="23"/>
      <c r="F703" s="23"/>
      <c r="G703" s="11"/>
      <c r="H703" s="23"/>
      <c r="I703" s="11"/>
      <c r="J703" s="23"/>
    </row>
    <row r="704" spans="4:10" x14ac:dyDescent="0.4">
      <c r="D704" s="23"/>
      <c r="E704" s="23"/>
      <c r="F704" s="23"/>
      <c r="G704" s="11"/>
      <c r="H704" s="23"/>
      <c r="I704" s="11"/>
      <c r="J704" s="23"/>
    </row>
    <row r="705" spans="4:10" x14ac:dyDescent="0.4">
      <c r="D705" s="23"/>
      <c r="E705" s="23"/>
      <c r="F705" s="23"/>
      <c r="G705" s="11"/>
      <c r="H705" s="23"/>
      <c r="I705" s="11"/>
      <c r="J705" s="23"/>
    </row>
    <row r="706" spans="4:10" x14ac:dyDescent="0.4">
      <c r="D706" s="23"/>
      <c r="E706" s="23"/>
      <c r="F706" s="23"/>
      <c r="G706" s="11"/>
      <c r="H706" s="23"/>
      <c r="I706" s="11"/>
      <c r="J706" s="23"/>
    </row>
    <row r="707" spans="4:10" x14ac:dyDescent="0.4">
      <c r="D707" s="23"/>
      <c r="E707" s="23"/>
      <c r="F707" s="23"/>
      <c r="G707" s="11"/>
      <c r="H707" s="23"/>
      <c r="I707" s="11"/>
      <c r="J707" s="23"/>
    </row>
    <row r="708" spans="4:10" x14ac:dyDescent="0.4">
      <c r="D708" s="23"/>
      <c r="E708" s="23"/>
      <c r="F708" s="23"/>
      <c r="G708" s="11"/>
      <c r="H708" s="23"/>
      <c r="I708" s="11"/>
      <c r="J708" s="23"/>
    </row>
    <row r="709" spans="4:10" x14ac:dyDescent="0.4">
      <c r="D709" s="23"/>
      <c r="E709" s="23"/>
      <c r="F709" s="23"/>
      <c r="G709" s="11"/>
      <c r="H709" s="23"/>
      <c r="I709" s="11"/>
      <c r="J709" s="23"/>
    </row>
    <row r="710" spans="4:10" x14ac:dyDescent="0.4">
      <c r="D710" s="23"/>
      <c r="E710" s="23"/>
      <c r="F710" s="23"/>
      <c r="G710" s="11"/>
      <c r="H710" s="23"/>
      <c r="I710" s="11"/>
      <c r="J710" s="23"/>
    </row>
    <row r="711" spans="4:10" x14ac:dyDescent="0.4">
      <c r="D711" s="23"/>
      <c r="E711" s="23"/>
      <c r="F711" s="23"/>
      <c r="G711" s="11"/>
      <c r="H711" s="23"/>
      <c r="I711" s="11"/>
      <c r="J711" s="23"/>
    </row>
    <row r="712" spans="4:10" x14ac:dyDescent="0.4">
      <c r="D712" s="23"/>
      <c r="E712" s="23"/>
      <c r="F712" s="23"/>
      <c r="G712" s="11"/>
      <c r="H712" s="23"/>
      <c r="I712" s="11"/>
      <c r="J712" s="23"/>
    </row>
    <row r="713" spans="4:10" x14ac:dyDescent="0.4">
      <c r="D713" s="23"/>
      <c r="E713" s="23"/>
      <c r="F713" s="23"/>
      <c r="G713" s="11"/>
      <c r="H713" s="23"/>
      <c r="I713" s="11"/>
      <c r="J713" s="23"/>
    </row>
    <row r="714" spans="4:10" x14ac:dyDescent="0.4">
      <c r="D714" s="23"/>
      <c r="E714" s="23"/>
      <c r="F714" s="23"/>
      <c r="G714" s="11"/>
      <c r="H714" s="23"/>
      <c r="I714" s="11"/>
      <c r="J714" s="23"/>
    </row>
    <row r="715" spans="4:10" x14ac:dyDescent="0.4">
      <c r="D715" s="23"/>
      <c r="E715" s="23"/>
      <c r="F715" s="23"/>
      <c r="G715" s="11"/>
      <c r="H715" s="23"/>
      <c r="I715" s="11"/>
      <c r="J715" s="23"/>
    </row>
    <row r="716" spans="4:10" x14ac:dyDescent="0.4">
      <c r="D716" s="23"/>
      <c r="E716" s="23"/>
      <c r="F716" s="23"/>
      <c r="G716" s="11"/>
      <c r="H716" s="23"/>
      <c r="I716" s="11"/>
      <c r="J716" s="23"/>
    </row>
    <row r="717" spans="4:10" x14ac:dyDescent="0.4">
      <c r="D717" s="23"/>
      <c r="E717" s="23"/>
      <c r="F717" s="23"/>
      <c r="G717" s="11"/>
      <c r="H717" s="23"/>
      <c r="I717" s="11"/>
      <c r="J717" s="23"/>
    </row>
    <row r="718" spans="4:10" x14ac:dyDescent="0.4">
      <c r="D718" s="23"/>
      <c r="E718" s="23"/>
      <c r="F718" s="23"/>
      <c r="G718" s="11"/>
      <c r="H718" s="23"/>
      <c r="I718" s="11"/>
      <c r="J718" s="23"/>
    </row>
    <row r="719" spans="4:10" x14ac:dyDescent="0.4">
      <c r="D719" s="23"/>
      <c r="E719" s="23"/>
      <c r="F719" s="23"/>
      <c r="G719" s="11"/>
      <c r="H719" s="23"/>
      <c r="I719" s="11"/>
      <c r="J719" s="23"/>
    </row>
    <row r="720" spans="4:10" x14ac:dyDescent="0.4">
      <c r="D720" s="23"/>
      <c r="E720" s="23"/>
      <c r="F720" s="23"/>
      <c r="G720" s="11"/>
      <c r="H720" s="23"/>
      <c r="I720" s="11"/>
      <c r="J720" s="23"/>
    </row>
    <row r="721" spans="4:10" x14ac:dyDescent="0.4">
      <c r="D721" s="23"/>
      <c r="E721" s="23"/>
      <c r="F721" s="23"/>
      <c r="G721" s="11"/>
      <c r="H721" s="23"/>
      <c r="I721" s="11"/>
      <c r="J721" s="23"/>
    </row>
    <row r="722" spans="4:10" x14ac:dyDescent="0.4">
      <c r="D722" s="23"/>
      <c r="E722" s="23"/>
      <c r="F722" s="23"/>
      <c r="G722" s="11"/>
      <c r="H722" s="23"/>
      <c r="I722" s="11"/>
      <c r="J722" s="23"/>
    </row>
    <row r="723" spans="4:10" x14ac:dyDescent="0.4">
      <c r="D723" s="23"/>
      <c r="E723" s="23"/>
      <c r="F723" s="23"/>
      <c r="G723" s="11"/>
      <c r="H723" s="23"/>
      <c r="I723" s="11"/>
      <c r="J723" s="23"/>
    </row>
    <row r="724" spans="4:10" x14ac:dyDescent="0.4">
      <c r="D724" s="23"/>
      <c r="E724" s="23"/>
      <c r="F724" s="23"/>
      <c r="G724" s="11"/>
      <c r="H724" s="23"/>
      <c r="I724" s="11"/>
      <c r="J724" s="23"/>
    </row>
    <row r="725" spans="4:10" x14ac:dyDescent="0.4">
      <c r="D725" s="23"/>
      <c r="E725" s="23"/>
      <c r="F725" s="23"/>
      <c r="G725" s="11"/>
      <c r="H725" s="23"/>
      <c r="I725" s="11"/>
      <c r="J725" s="23"/>
    </row>
    <row r="726" spans="4:10" x14ac:dyDescent="0.4">
      <c r="D726" s="23"/>
      <c r="E726" s="23"/>
      <c r="F726" s="23"/>
      <c r="G726" s="11"/>
      <c r="H726" s="23"/>
      <c r="I726" s="11"/>
      <c r="J726" s="23"/>
    </row>
    <row r="727" spans="4:10" x14ac:dyDescent="0.4">
      <c r="D727" s="23"/>
      <c r="E727" s="23"/>
      <c r="F727" s="23"/>
      <c r="G727" s="11"/>
      <c r="H727" s="23"/>
      <c r="I727" s="11"/>
      <c r="J727" s="23"/>
    </row>
    <row r="728" spans="4:10" x14ac:dyDescent="0.4">
      <c r="D728" s="23"/>
      <c r="E728" s="23"/>
      <c r="F728" s="23"/>
      <c r="G728" s="11"/>
      <c r="H728" s="23"/>
      <c r="I728" s="11"/>
      <c r="J728" s="23"/>
    </row>
    <row r="729" spans="4:10" x14ac:dyDescent="0.4">
      <c r="D729" s="23"/>
      <c r="E729" s="23"/>
      <c r="F729" s="23"/>
      <c r="G729" s="11"/>
      <c r="H729" s="23"/>
      <c r="I729" s="11"/>
      <c r="J729" s="23"/>
    </row>
    <row r="730" spans="4:10" x14ac:dyDescent="0.4">
      <c r="D730" s="23"/>
      <c r="E730" s="23"/>
      <c r="F730" s="23"/>
      <c r="G730" s="11"/>
      <c r="H730" s="23"/>
      <c r="I730" s="11"/>
      <c r="J730" s="23"/>
    </row>
    <row r="731" spans="4:10" x14ac:dyDescent="0.4">
      <c r="D731" s="23"/>
      <c r="E731" s="23"/>
      <c r="F731" s="23"/>
      <c r="G731" s="11"/>
      <c r="H731" s="23"/>
      <c r="I731" s="11"/>
      <c r="J731" s="23"/>
    </row>
    <row r="732" spans="4:10" x14ac:dyDescent="0.4">
      <c r="D732" s="23"/>
      <c r="E732" s="23"/>
      <c r="F732" s="23"/>
      <c r="G732" s="11"/>
      <c r="H732" s="23"/>
      <c r="I732" s="11"/>
      <c r="J732" s="23"/>
    </row>
    <row r="733" spans="4:10" x14ac:dyDescent="0.4">
      <c r="D733" s="23"/>
      <c r="E733" s="23"/>
      <c r="F733" s="23"/>
      <c r="G733" s="11"/>
      <c r="H733" s="23"/>
      <c r="I733" s="11"/>
      <c r="J733" s="23"/>
    </row>
    <row r="734" spans="4:10" x14ac:dyDescent="0.4">
      <c r="D734" s="23"/>
      <c r="E734" s="23"/>
      <c r="F734" s="23"/>
      <c r="G734" s="11"/>
      <c r="H734" s="23"/>
      <c r="I734" s="11"/>
      <c r="J734" s="23"/>
    </row>
    <row r="735" spans="4:10" x14ac:dyDescent="0.4">
      <c r="D735" s="23"/>
      <c r="E735" s="23"/>
      <c r="F735" s="23"/>
      <c r="G735" s="11"/>
      <c r="H735" s="23"/>
      <c r="I735" s="11"/>
      <c r="J735" s="23"/>
    </row>
    <row r="736" spans="4:10" x14ac:dyDescent="0.4">
      <c r="D736" s="23"/>
      <c r="E736" s="23"/>
      <c r="F736" s="23"/>
      <c r="G736" s="11"/>
      <c r="H736" s="23"/>
      <c r="I736" s="11"/>
      <c r="J736" s="23"/>
    </row>
    <row r="737" spans="4:10" x14ac:dyDescent="0.4">
      <c r="D737" s="23"/>
      <c r="E737" s="23"/>
      <c r="F737" s="23"/>
      <c r="G737" s="11"/>
      <c r="H737" s="23"/>
      <c r="I737" s="11"/>
      <c r="J737" s="23"/>
    </row>
    <row r="738" spans="4:10" x14ac:dyDescent="0.4">
      <c r="D738" s="23"/>
      <c r="E738" s="23"/>
      <c r="F738" s="23"/>
      <c r="G738" s="11"/>
      <c r="H738" s="23"/>
      <c r="I738" s="11"/>
      <c r="J738" s="23"/>
    </row>
    <row r="739" spans="4:10" x14ac:dyDescent="0.4">
      <c r="D739" s="23"/>
      <c r="E739" s="23"/>
      <c r="F739" s="23"/>
      <c r="G739" s="11"/>
      <c r="H739" s="23"/>
      <c r="I739" s="11"/>
      <c r="J739" s="23"/>
    </row>
    <row r="740" spans="4:10" x14ac:dyDescent="0.4">
      <c r="D740" s="23"/>
      <c r="E740" s="23"/>
      <c r="F740" s="23"/>
      <c r="G740" s="11"/>
      <c r="H740" s="23"/>
      <c r="I740" s="11"/>
      <c r="J740" s="23"/>
    </row>
    <row r="741" spans="4:10" x14ac:dyDescent="0.4">
      <c r="D741" s="23"/>
      <c r="E741" s="23"/>
      <c r="F741" s="23"/>
      <c r="G741" s="11"/>
      <c r="H741" s="23"/>
      <c r="I741" s="11"/>
      <c r="J741" s="23"/>
    </row>
    <row r="742" spans="4:10" x14ac:dyDescent="0.4">
      <c r="D742" s="23"/>
      <c r="E742" s="23"/>
      <c r="F742" s="23"/>
      <c r="G742" s="11"/>
      <c r="H742" s="23"/>
      <c r="I742" s="11"/>
      <c r="J742" s="23"/>
    </row>
    <row r="743" spans="4:10" x14ac:dyDescent="0.4">
      <c r="D743" s="23"/>
      <c r="E743" s="23"/>
      <c r="F743" s="23"/>
      <c r="G743" s="11"/>
      <c r="H743" s="23"/>
      <c r="I743" s="11"/>
      <c r="J743" s="23"/>
    </row>
    <row r="744" spans="4:10" x14ac:dyDescent="0.4">
      <c r="D744" s="23"/>
      <c r="E744" s="23"/>
      <c r="F744" s="23"/>
      <c r="G744" s="11"/>
      <c r="H744" s="23"/>
      <c r="I744" s="11"/>
      <c r="J744" s="23"/>
    </row>
    <row r="745" spans="4:10" x14ac:dyDescent="0.4">
      <c r="D745" s="23"/>
      <c r="E745" s="23"/>
      <c r="F745" s="23"/>
      <c r="G745" s="11"/>
      <c r="H745" s="23"/>
      <c r="I745" s="11"/>
      <c r="J745" s="23"/>
    </row>
    <row r="746" spans="4:10" x14ac:dyDescent="0.4">
      <c r="D746" s="23"/>
      <c r="E746" s="23"/>
      <c r="F746" s="23"/>
      <c r="G746" s="11"/>
      <c r="H746" s="23"/>
      <c r="I746" s="11"/>
      <c r="J746" s="23"/>
    </row>
    <row r="747" spans="4:10" x14ac:dyDescent="0.4">
      <c r="D747" s="23"/>
      <c r="E747" s="23"/>
      <c r="F747" s="23"/>
      <c r="G747" s="11"/>
      <c r="H747" s="23"/>
      <c r="I747" s="11"/>
      <c r="J747" s="23"/>
    </row>
    <row r="748" spans="4:10" x14ac:dyDescent="0.4">
      <c r="D748" s="23"/>
      <c r="E748" s="23"/>
      <c r="F748" s="23"/>
      <c r="G748" s="11"/>
      <c r="H748" s="23"/>
      <c r="I748" s="11"/>
      <c r="J748" s="23"/>
    </row>
    <row r="749" spans="4:10" x14ac:dyDescent="0.4">
      <c r="D749" s="23"/>
      <c r="E749" s="23"/>
      <c r="F749" s="23"/>
      <c r="G749" s="11"/>
      <c r="H749" s="23"/>
      <c r="I749" s="11"/>
      <c r="J749" s="23"/>
    </row>
    <row r="750" spans="4:10" x14ac:dyDescent="0.4">
      <c r="D750" s="23"/>
      <c r="E750" s="23"/>
      <c r="F750" s="23"/>
      <c r="G750" s="11"/>
      <c r="H750" s="23"/>
      <c r="I750" s="11"/>
      <c r="J750" s="23"/>
    </row>
    <row r="751" spans="4:10" x14ac:dyDescent="0.4">
      <c r="D751" s="23"/>
      <c r="E751" s="23"/>
      <c r="F751" s="23"/>
      <c r="G751" s="11"/>
      <c r="H751" s="23"/>
      <c r="I751" s="11"/>
      <c r="J751" s="23"/>
    </row>
    <row r="752" spans="4:10" x14ac:dyDescent="0.4">
      <c r="D752" s="23"/>
      <c r="E752" s="23"/>
      <c r="F752" s="23"/>
      <c r="G752" s="11"/>
      <c r="H752" s="23"/>
      <c r="I752" s="11"/>
      <c r="J752" s="23"/>
    </row>
    <row r="753" spans="4:10" x14ac:dyDescent="0.4">
      <c r="D753" s="23"/>
      <c r="E753" s="23"/>
      <c r="F753" s="23"/>
      <c r="G753" s="11"/>
      <c r="H753" s="23"/>
      <c r="I753" s="11"/>
      <c r="J753" s="23"/>
    </row>
    <row r="754" spans="4:10" x14ac:dyDescent="0.4">
      <c r="D754" s="23"/>
      <c r="E754" s="23"/>
      <c r="F754" s="23"/>
      <c r="G754" s="11"/>
      <c r="H754" s="23"/>
      <c r="I754" s="11"/>
      <c r="J754" s="23"/>
    </row>
    <row r="755" spans="4:10" x14ac:dyDescent="0.4">
      <c r="D755" s="23"/>
      <c r="E755" s="23"/>
      <c r="F755" s="23"/>
      <c r="G755" s="11"/>
      <c r="H755" s="23"/>
      <c r="I755" s="11"/>
      <c r="J755" s="23"/>
    </row>
    <row r="756" spans="4:10" x14ac:dyDescent="0.4">
      <c r="D756" s="23"/>
      <c r="E756" s="23"/>
      <c r="F756" s="23"/>
      <c r="G756" s="11"/>
      <c r="H756" s="23"/>
      <c r="I756" s="11"/>
      <c r="J756" s="23"/>
    </row>
    <row r="757" spans="4:10" x14ac:dyDescent="0.4">
      <c r="D757" s="23"/>
      <c r="E757" s="23"/>
      <c r="F757" s="23"/>
      <c r="G757" s="11"/>
      <c r="H757" s="23"/>
      <c r="I757" s="11"/>
      <c r="J757" s="23"/>
    </row>
    <row r="758" spans="4:10" x14ac:dyDescent="0.4">
      <c r="D758" s="23"/>
      <c r="E758" s="23"/>
      <c r="F758" s="23"/>
      <c r="G758" s="11"/>
      <c r="H758" s="23"/>
      <c r="I758" s="11"/>
      <c r="J758" s="23"/>
    </row>
    <row r="759" spans="4:10" x14ac:dyDescent="0.4">
      <c r="D759" s="23"/>
      <c r="E759" s="23"/>
      <c r="F759" s="23"/>
      <c r="G759" s="11"/>
      <c r="H759" s="23"/>
      <c r="I759" s="11"/>
      <c r="J759" s="23"/>
    </row>
    <row r="760" spans="4:10" x14ac:dyDescent="0.4">
      <c r="D760" s="23"/>
      <c r="E760" s="23"/>
      <c r="F760" s="23"/>
      <c r="G760" s="11"/>
      <c r="H760" s="23"/>
      <c r="I760" s="11"/>
      <c r="J760" s="23"/>
    </row>
    <row r="761" spans="4:10" x14ac:dyDescent="0.4">
      <c r="D761" s="23"/>
      <c r="E761" s="23"/>
      <c r="F761" s="23"/>
      <c r="G761" s="11"/>
      <c r="H761" s="23"/>
      <c r="I761" s="11"/>
      <c r="J761" s="23"/>
    </row>
    <row r="762" spans="4:10" x14ac:dyDescent="0.4">
      <c r="D762" s="23"/>
      <c r="E762" s="23"/>
      <c r="F762" s="23"/>
      <c r="G762" s="11"/>
      <c r="H762" s="23"/>
      <c r="I762" s="11"/>
      <c r="J762" s="23"/>
    </row>
    <row r="763" spans="4:10" x14ac:dyDescent="0.4">
      <c r="D763" s="23"/>
      <c r="E763" s="23"/>
      <c r="F763" s="23"/>
      <c r="G763" s="11"/>
      <c r="H763" s="23"/>
      <c r="I763" s="11"/>
      <c r="J763" s="23"/>
    </row>
    <row r="764" spans="4:10" x14ac:dyDescent="0.4">
      <c r="D764" s="23"/>
      <c r="E764" s="23"/>
      <c r="F764" s="23"/>
      <c r="G764" s="11"/>
      <c r="H764" s="23"/>
      <c r="I764" s="11"/>
      <c r="J764" s="23"/>
    </row>
    <row r="765" spans="4:10" x14ac:dyDescent="0.4">
      <c r="D765" s="23"/>
      <c r="E765" s="23"/>
      <c r="F765" s="23"/>
      <c r="G765" s="11"/>
      <c r="H765" s="23"/>
      <c r="I765" s="11"/>
      <c r="J765" s="23"/>
    </row>
    <row r="766" spans="4:10" x14ac:dyDescent="0.4">
      <c r="D766" s="23"/>
      <c r="E766" s="23"/>
      <c r="F766" s="23"/>
      <c r="G766" s="11"/>
      <c r="H766" s="23"/>
      <c r="I766" s="11"/>
      <c r="J766" s="23"/>
    </row>
    <row r="767" spans="4:10" x14ac:dyDescent="0.4">
      <c r="D767" s="23"/>
      <c r="E767" s="23"/>
      <c r="F767" s="23"/>
      <c r="G767" s="11"/>
      <c r="H767" s="23"/>
      <c r="I767" s="11"/>
      <c r="J767" s="23"/>
    </row>
    <row r="768" spans="4:10" x14ac:dyDescent="0.4">
      <c r="D768" s="23"/>
      <c r="E768" s="23"/>
      <c r="F768" s="23"/>
      <c r="G768" s="11"/>
      <c r="H768" s="23"/>
      <c r="I768" s="11"/>
      <c r="J768" s="23"/>
    </row>
    <row r="769" spans="4:10" x14ac:dyDescent="0.4">
      <c r="D769" s="23"/>
      <c r="E769" s="23"/>
      <c r="F769" s="23"/>
      <c r="G769" s="11"/>
      <c r="H769" s="23"/>
      <c r="I769" s="11"/>
      <c r="J769" s="23"/>
    </row>
    <row r="770" spans="4:10" x14ac:dyDescent="0.4">
      <c r="D770" s="23"/>
      <c r="E770" s="23"/>
      <c r="F770" s="23"/>
      <c r="G770" s="11"/>
      <c r="H770" s="23"/>
      <c r="I770" s="11"/>
      <c r="J770" s="23"/>
    </row>
    <row r="771" spans="4:10" x14ac:dyDescent="0.4">
      <c r="D771" s="23"/>
      <c r="E771" s="23"/>
      <c r="F771" s="23"/>
      <c r="G771" s="11"/>
      <c r="H771" s="23"/>
      <c r="I771" s="11"/>
      <c r="J771" s="23"/>
    </row>
    <row r="772" spans="4:10" x14ac:dyDescent="0.4">
      <c r="D772" s="23"/>
      <c r="E772" s="23"/>
      <c r="F772" s="23"/>
      <c r="G772" s="11"/>
      <c r="H772" s="23"/>
      <c r="I772" s="11"/>
      <c r="J772" s="23"/>
    </row>
    <row r="773" spans="4:10" x14ac:dyDescent="0.4">
      <c r="D773" s="23"/>
      <c r="E773" s="23"/>
      <c r="F773" s="23"/>
      <c r="G773" s="11"/>
      <c r="H773" s="23"/>
      <c r="I773" s="11"/>
      <c r="J773" s="23"/>
    </row>
    <row r="774" spans="4:10" x14ac:dyDescent="0.4">
      <c r="D774" s="23"/>
      <c r="E774" s="23"/>
      <c r="F774" s="23"/>
      <c r="G774" s="11"/>
      <c r="H774" s="23"/>
      <c r="I774" s="11"/>
      <c r="J774" s="23"/>
    </row>
    <row r="775" spans="4:10" x14ac:dyDescent="0.4">
      <c r="D775" s="23"/>
      <c r="E775" s="23"/>
      <c r="F775" s="23"/>
      <c r="G775" s="11"/>
      <c r="H775" s="23"/>
      <c r="I775" s="11"/>
      <c r="J775" s="23"/>
    </row>
    <row r="776" spans="4:10" x14ac:dyDescent="0.4">
      <c r="D776" s="23"/>
      <c r="E776" s="23"/>
      <c r="F776" s="23"/>
      <c r="G776" s="11"/>
      <c r="H776" s="23"/>
      <c r="I776" s="11"/>
      <c r="J776" s="23"/>
    </row>
    <row r="777" spans="4:10" x14ac:dyDescent="0.4">
      <c r="D777" s="23"/>
      <c r="E777" s="23"/>
      <c r="F777" s="23"/>
      <c r="G777" s="11"/>
      <c r="H777" s="23"/>
      <c r="I777" s="11"/>
      <c r="J777" s="23"/>
    </row>
    <row r="778" spans="4:10" x14ac:dyDescent="0.4">
      <c r="D778" s="23"/>
      <c r="E778" s="23"/>
      <c r="F778" s="23"/>
      <c r="G778" s="11"/>
      <c r="H778" s="23"/>
      <c r="I778" s="11"/>
      <c r="J778" s="23"/>
    </row>
    <row r="779" spans="4:10" x14ac:dyDescent="0.4">
      <c r="D779" s="23"/>
      <c r="E779" s="23"/>
      <c r="F779" s="23"/>
      <c r="G779" s="11"/>
      <c r="H779" s="23"/>
      <c r="I779" s="11"/>
      <c r="J779" s="23"/>
    </row>
    <row r="780" spans="4:10" x14ac:dyDescent="0.4">
      <c r="D780" s="23"/>
      <c r="E780" s="23"/>
      <c r="F780" s="23"/>
      <c r="G780" s="11"/>
      <c r="H780" s="23"/>
      <c r="I780" s="11"/>
      <c r="J780" s="23"/>
    </row>
    <row r="781" spans="4:10" x14ac:dyDescent="0.4">
      <c r="D781" s="23"/>
      <c r="E781" s="23"/>
      <c r="F781" s="23"/>
      <c r="G781" s="11"/>
      <c r="H781" s="23"/>
      <c r="I781" s="11"/>
      <c r="J781" s="23"/>
    </row>
    <row r="782" spans="4:10" x14ac:dyDescent="0.4">
      <c r="D782" s="23"/>
      <c r="E782" s="23"/>
      <c r="F782" s="23"/>
      <c r="G782" s="11"/>
      <c r="H782" s="23"/>
      <c r="I782" s="11"/>
      <c r="J782" s="23"/>
    </row>
    <row r="783" spans="4:10" x14ac:dyDescent="0.4">
      <c r="D783" s="23"/>
      <c r="E783" s="23"/>
      <c r="F783" s="23"/>
      <c r="G783" s="11"/>
      <c r="H783" s="23"/>
      <c r="I783" s="11"/>
      <c r="J783" s="23"/>
    </row>
    <row r="784" spans="4:10" x14ac:dyDescent="0.4">
      <c r="D784" s="23"/>
      <c r="E784" s="23"/>
      <c r="F784" s="23"/>
      <c r="G784" s="11"/>
      <c r="H784" s="23"/>
      <c r="I784" s="11"/>
      <c r="J784" s="23"/>
    </row>
    <row r="785" spans="4:10" x14ac:dyDescent="0.4">
      <c r="D785" s="23"/>
      <c r="E785" s="23"/>
      <c r="F785" s="23"/>
      <c r="G785" s="11"/>
      <c r="H785" s="23"/>
      <c r="I785" s="11"/>
      <c r="J785" s="23"/>
    </row>
    <row r="786" spans="4:10" x14ac:dyDescent="0.4">
      <c r="D786" s="23"/>
      <c r="E786" s="23"/>
      <c r="F786" s="23"/>
      <c r="G786" s="11"/>
      <c r="H786" s="23"/>
      <c r="I786" s="11"/>
      <c r="J786" s="23"/>
    </row>
    <row r="787" spans="4:10" x14ac:dyDescent="0.4">
      <c r="D787" s="23"/>
      <c r="E787" s="23"/>
      <c r="F787" s="23"/>
      <c r="G787" s="11"/>
      <c r="H787" s="23"/>
      <c r="I787" s="11"/>
      <c r="J787" s="23"/>
    </row>
    <row r="788" spans="4:10" x14ac:dyDescent="0.4">
      <c r="D788" s="23"/>
      <c r="E788" s="23"/>
      <c r="F788" s="23"/>
      <c r="G788" s="11"/>
      <c r="H788" s="23"/>
      <c r="I788" s="11"/>
      <c r="J788" s="23"/>
    </row>
    <row r="789" spans="4:10" x14ac:dyDescent="0.4">
      <c r="D789" s="23"/>
      <c r="E789" s="23"/>
      <c r="F789" s="23"/>
      <c r="G789" s="11"/>
      <c r="H789" s="23"/>
      <c r="I789" s="11"/>
      <c r="J789" s="23"/>
    </row>
    <row r="790" spans="4:10" x14ac:dyDescent="0.4">
      <c r="D790" s="23"/>
      <c r="E790" s="23"/>
      <c r="F790" s="23"/>
      <c r="G790" s="11"/>
      <c r="H790" s="23"/>
      <c r="I790" s="11"/>
      <c r="J790" s="23"/>
    </row>
    <row r="791" spans="4:10" x14ac:dyDescent="0.4">
      <c r="D791" s="23"/>
      <c r="E791" s="23"/>
      <c r="F791" s="23"/>
      <c r="G791" s="11"/>
      <c r="H791" s="23"/>
      <c r="I791" s="11"/>
      <c r="J791" s="23"/>
    </row>
    <row r="792" spans="4:10" x14ac:dyDescent="0.4">
      <c r="D792" s="23"/>
      <c r="E792" s="23"/>
      <c r="F792" s="23"/>
      <c r="G792" s="11"/>
      <c r="H792" s="23"/>
      <c r="I792" s="11"/>
      <c r="J792" s="23"/>
    </row>
    <row r="793" spans="4:10" x14ac:dyDescent="0.4">
      <c r="D793" s="23"/>
      <c r="E793" s="23"/>
      <c r="F793" s="23"/>
      <c r="G793" s="11"/>
      <c r="H793" s="23"/>
      <c r="I793" s="11"/>
      <c r="J793" s="23"/>
    </row>
    <row r="794" spans="4:10" x14ac:dyDescent="0.4">
      <c r="D794" s="23"/>
      <c r="E794" s="23"/>
      <c r="F794" s="23"/>
      <c r="G794" s="11"/>
      <c r="H794" s="23"/>
      <c r="I794" s="11"/>
      <c r="J794" s="23"/>
    </row>
    <row r="795" spans="4:10" x14ac:dyDescent="0.4">
      <c r="D795" s="23"/>
      <c r="E795" s="23"/>
      <c r="F795" s="23"/>
      <c r="G795" s="11"/>
      <c r="H795" s="23"/>
      <c r="I795" s="11"/>
      <c r="J795" s="23"/>
    </row>
    <row r="796" spans="4:10" x14ac:dyDescent="0.4">
      <c r="D796" s="23"/>
      <c r="E796" s="23"/>
      <c r="F796" s="23"/>
      <c r="G796" s="11"/>
      <c r="H796" s="23"/>
      <c r="I796" s="11"/>
      <c r="J796" s="23"/>
    </row>
    <row r="797" spans="4:10" x14ac:dyDescent="0.4">
      <c r="D797" s="23"/>
      <c r="E797" s="23"/>
      <c r="F797" s="23"/>
      <c r="G797" s="11"/>
      <c r="H797" s="23"/>
      <c r="I797" s="11"/>
      <c r="J797" s="23"/>
    </row>
    <row r="798" spans="4:10" x14ac:dyDescent="0.4">
      <c r="D798" s="23"/>
      <c r="E798" s="23"/>
      <c r="F798" s="23"/>
      <c r="G798" s="11"/>
      <c r="H798" s="23"/>
      <c r="I798" s="11"/>
      <c r="J798" s="23"/>
    </row>
    <row r="799" spans="4:10" x14ac:dyDescent="0.4">
      <c r="D799" s="23"/>
      <c r="E799" s="23"/>
      <c r="F799" s="23"/>
      <c r="G799" s="11"/>
      <c r="H799" s="23"/>
      <c r="I799" s="11"/>
      <c r="J799" s="23"/>
    </row>
    <row r="800" spans="4:10" x14ac:dyDescent="0.4">
      <c r="D800" s="23"/>
      <c r="E800" s="23"/>
      <c r="F800" s="23"/>
      <c r="G800" s="11"/>
      <c r="H800" s="23"/>
      <c r="I800" s="11"/>
      <c r="J800" s="23"/>
    </row>
    <row r="801" spans="4:10" x14ac:dyDescent="0.4">
      <c r="D801" s="23"/>
      <c r="E801" s="23"/>
      <c r="F801" s="23"/>
      <c r="G801" s="11"/>
      <c r="H801" s="23"/>
      <c r="I801" s="11"/>
      <c r="J801" s="23"/>
    </row>
    <row r="802" spans="4:10" x14ac:dyDescent="0.4">
      <c r="D802" s="23"/>
      <c r="E802" s="23"/>
      <c r="F802" s="23"/>
      <c r="G802" s="11"/>
      <c r="H802" s="23"/>
      <c r="I802" s="11"/>
      <c r="J802" s="23"/>
    </row>
    <row r="803" spans="4:10" x14ac:dyDescent="0.4">
      <c r="D803" s="23"/>
      <c r="E803" s="23"/>
      <c r="F803" s="23"/>
      <c r="G803" s="11"/>
      <c r="H803" s="23"/>
      <c r="I803" s="11"/>
      <c r="J803" s="23"/>
    </row>
    <row r="804" spans="4:10" x14ac:dyDescent="0.4">
      <c r="D804" s="23"/>
      <c r="E804" s="23"/>
      <c r="F804" s="23"/>
      <c r="G804" s="11"/>
      <c r="H804" s="23"/>
      <c r="I804" s="11"/>
      <c r="J804" s="23"/>
    </row>
    <row r="805" spans="4:10" x14ac:dyDescent="0.4">
      <c r="D805" s="23"/>
      <c r="E805" s="23"/>
      <c r="F805" s="23"/>
      <c r="G805" s="11"/>
      <c r="H805" s="23"/>
      <c r="I805" s="11"/>
      <c r="J805" s="23"/>
    </row>
    <row r="806" spans="4:10" x14ac:dyDescent="0.4">
      <c r="D806" s="23"/>
      <c r="E806" s="23"/>
      <c r="F806" s="23"/>
      <c r="G806" s="11"/>
      <c r="H806" s="23"/>
      <c r="I806" s="11"/>
      <c r="J806" s="23"/>
    </row>
    <row r="807" spans="4:10" x14ac:dyDescent="0.4">
      <c r="D807" s="23"/>
      <c r="E807" s="23"/>
      <c r="F807" s="23"/>
      <c r="G807" s="11"/>
      <c r="H807" s="23"/>
      <c r="I807" s="11"/>
      <c r="J807" s="23"/>
    </row>
    <row r="808" spans="4:10" x14ac:dyDescent="0.4">
      <c r="D808" s="23"/>
      <c r="E808" s="23"/>
      <c r="F808" s="23"/>
      <c r="G808" s="11"/>
      <c r="H808" s="23"/>
      <c r="I808" s="11"/>
      <c r="J808" s="23"/>
    </row>
    <row r="809" spans="4:10" x14ac:dyDescent="0.4">
      <c r="D809" s="23"/>
      <c r="E809" s="23"/>
      <c r="F809" s="23"/>
      <c r="G809" s="11"/>
      <c r="H809" s="23"/>
      <c r="I809" s="11"/>
      <c r="J809" s="23"/>
    </row>
    <row r="810" spans="4:10" x14ac:dyDescent="0.4">
      <c r="D810" s="23"/>
      <c r="E810" s="23"/>
      <c r="F810" s="23"/>
      <c r="G810" s="11"/>
      <c r="H810" s="23"/>
      <c r="I810" s="11"/>
      <c r="J810" s="23"/>
    </row>
    <row r="811" spans="4:10" x14ac:dyDescent="0.4">
      <c r="D811" s="23"/>
      <c r="E811" s="23"/>
      <c r="F811" s="23"/>
      <c r="G811" s="11"/>
      <c r="H811" s="23"/>
      <c r="I811" s="11"/>
      <c r="J811" s="23"/>
    </row>
    <row r="812" spans="4:10" x14ac:dyDescent="0.4">
      <c r="D812" s="23"/>
      <c r="E812" s="23"/>
      <c r="F812" s="23"/>
      <c r="G812" s="11"/>
      <c r="H812" s="23"/>
      <c r="I812" s="11"/>
      <c r="J812" s="23"/>
    </row>
    <row r="813" spans="4:10" x14ac:dyDescent="0.4">
      <c r="D813" s="23"/>
      <c r="E813" s="23"/>
      <c r="F813" s="23"/>
      <c r="G813" s="11"/>
      <c r="H813" s="23"/>
      <c r="I813" s="11"/>
      <c r="J813" s="23"/>
    </row>
    <row r="814" spans="4:10" x14ac:dyDescent="0.4">
      <c r="D814" s="23"/>
      <c r="E814" s="23"/>
      <c r="F814" s="23"/>
      <c r="G814" s="11"/>
      <c r="H814" s="23"/>
      <c r="I814" s="11"/>
      <c r="J814" s="23"/>
    </row>
    <row r="815" spans="4:10" x14ac:dyDescent="0.4">
      <c r="D815" s="23"/>
      <c r="E815" s="23"/>
      <c r="F815" s="23"/>
      <c r="G815" s="11"/>
      <c r="H815" s="23"/>
      <c r="I815" s="11"/>
      <c r="J815" s="23"/>
    </row>
    <row r="816" spans="4:10" x14ac:dyDescent="0.4">
      <c r="D816" s="23"/>
      <c r="E816" s="23"/>
      <c r="F816" s="23"/>
      <c r="G816" s="11"/>
      <c r="H816" s="23"/>
      <c r="I816" s="11"/>
      <c r="J816" s="23"/>
    </row>
    <row r="817" spans="4:10" x14ac:dyDescent="0.4">
      <c r="D817" s="23"/>
      <c r="E817" s="23"/>
      <c r="F817" s="23"/>
      <c r="G817" s="11"/>
      <c r="H817" s="23"/>
      <c r="I817" s="11"/>
      <c r="J817" s="23"/>
    </row>
    <row r="818" spans="4:10" x14ac:dyDescent="0.4">
      <c r="D818" s="23"/>
      <c r="E818" s="23"/>
      <c r="F818" s="23"/>
      <c r="G818" s="11"/>
      <c r="H818" s="23"/>
      <c r="I818" s="11"/>
      <c r="J818" s="23"/>
    </row>
    <row r="819" spans="4:10" x14ac:dyDescent="0.4">
      <c r="D819" s="23"/>
      <c r="E819" s="23"/>
      <c r="F819" s="23"/>
      <c r="G819" s="11"/>
      <c r="H819" s="23"/>
      <c r="I819" s="11"/>
      <c r="J819" s="23"/>
    </row>
    <row r="820" spans="4:10" x14ac:dyDescent="0.4">
      <c r="D820" s="23"/>
      <c r="E820" s="23"/>
      <c r="F820" s="23"/>
      <c r="G820" s="11"/>
      <c r="H820" s="23"/>
      <c r="I820" s="11"/>
      <c r="J820" s="23"/>
    </row>
    <row r="821" spans="4:10" x14ac:dyDescent="0.4">
      <c r="D821" s="23"/>
      <c r="E821" s="23"/>
      <c r="F821" s="23"/>
      <c r="G821" s="11"/>
      <c r="H821" s="23"/>
      <c r="I821" s="11"/>
      <c r="J821" s="23"/>
    </row>
    <row r="822" spans="4:10" x14ac:dyDescent="0.4">
      <c r="D822" s="23"/>
      <c r="E822" s="23"/>
      <c r="F822" s="23"/>
      <c r="G822" s="11"/>
      <c r="H822" s="23"/>
      <c r="I822" s="11"/>
      <c r="J822" s="23"/>
    </row>
    <row r="823" spans="4:10" x14ac:dyDescent="0.4">
      <c r="D823" s="23"/>
      <c r="E823" s="23"/>
      <c r="F823" s="23"/>
      <c r="G823" s="11"/>
      <c r="H823" s="23"/>
      <c r="I823" s="11"/>
      <c r="J823" s="23"/>
    </row>
    <row r="824" spans="4:10" x14ac:dyDescent="0.4">
      <c r="D824" s="23"/>
      <c r="E824" s="23"/>
      <c r="F824" s="23"/>
      <c r="G824" s="11"/>
      <c r="H824" s="23"/>
      <c r="I824" s="11"/>
      <c r="J824" s="23"/>
    </row>
    <row r="825" spans="4:10" x14ac:dyDescent="0.4">
      <c r="D825" s="23"/>
      <c r="E825" s="23"/>
      <c r="F825" s="23"/>
      <c r="G825" s="11"/>
      <c r="H825" s="23"/>
      <c r="I825" s="11"/>
      <c r="J825" s="23"/>
    </row>
    <row r="826" spans="4:10" x14ac:dyDescent="0.4">
      <c r="D826" s="23"/>
      <c r="E826" s="23"/>
      <c r="F826" s="23"/>
      <c r="G826" s="11"/>
      <c r="H826" s="23"/>
      <c r="I826" s="11"/>
      <c r="J826" s="23"/>
    </row>
    <row r="827" spans="4:10" x14ac:dyDescent="0.4">
      <c r="D827" s="23"/>
      <c r="E827" s="23"/>
      <c r="F827" s="23"/>
      <c r="G827" s="11"/>
      <c r="H827" s="23"/>
      <c r="I827" s="11"/>
      <c r="J827" s="23"/>
    </row>
    <row r="828" spans="4:10" x14ac:dyDescent="0.4">
      <c r="D828" s="23"/>
      <c r="E828" s="23"/>
      <c r="F828" s="23"/>
      <c r="G828" s="11"/>
      <c r="H828" s="23"/>
      <c r="I828" s="11"/>
      <c r="J828" s="23"/>
    </row>
    <row r="829" spans="4:10" x14ac:dyDescent="0.4">
      <c r="D829" s="23"/>
      <c r="E829" s="23"/>
      <c r="F829" s="23"/>
      <c r="G829" s="11"/>
      <c r="H829" s="23"/>
      <c r="I829" s="11"/>
      <c r="J829" s="23"/>
    </row>
    <row r="830" spans="4:10" x14ac:dyDescent="0.4">
      <c r="D830" s="23"/>
      <c r="E830" s="23"/>
      <c r="F830" s="23"/>
      <c r="G830" s="11"/>
      <c r="H830" s="23"/>
      <c r="I830" s="11"/>
      <c r="J830" s="23"/>
    </row>
    <row r="831" spans="4:10" x14ac:dyDescent="0.4">
      <c r="D831" s="23"/>
      <c r="E831" s="23"/>
      <c r="F831" s="23"/>
      <c r="G831" s="11"/>
      <c r="H831" s="23"/>
      <c r="I831" s="11"/>
      <c r="J831" s="23"/>
    </row>
    <row r="832" spans="4:10" x14ac:dyDescent="0.4">
      <c r="D832" s="23"/>
      <c r="E832" s="23"/>
      <c r="F832" s="23"/>
      <c r="G832" s="11"/>
      <c r="H832" s="23"/>
      <c r="I832" s="11"/>
      <c r="J832" s="23"/>
    </row>
    <row r="833" spans="4:10" x14ac:dyDescent="0.4">
      <c r="D833" s="23"/>
      <c r="E833" s="23"/>
      <c r="F833" s="23"/>
      <c r="G833" s="11"/>
      <c r="H833" s="23"/>
      <c r="I833" s="11"/>
      <c r="J833" s="23"/>
    </row>
    <row r="834" spans="4:10" x14ac:dyDescent="0.4">
      <c r="D834" s="23"/>
      <c r="E834" s="23"/>
      <c r="F834" s="23"/>
      <c r="G834" s="11"/>
      <c r="H834" s="23"/>
      <c r="I834" s="11"/>
      <c r="J834" s="23"/>
    </row>
    <row r="835" spans="4:10" x14ac:dyDescent="0.4">
      <c r="D835" s="23"/>
      <c r="E835" s="23"/>
      <c r="F835" s="23"/>
      <c r="G835" s="11"/>
      <c r="H835" s="23"/>
      <c r="I835" s="11"/>
      <c r="J835" s="23"/>
    </row>
    <row r="836" spans="4:10" x14ac:dyDescent="0.4">
      <c r="D836" s="23"/>
      <c r="E836" s="23"/>
      <c r="F836" s="23"/>
      <c r="G836" s="11"/>
      <c r="H836" s="23"/>
      <c r="I836" s="11"/>
      <c r="J836" s="23"/>
    </row>
    <row r="837" spans="4:10" x14ac:dyDescent="0.4">
      <c r="D837" s="23"/>
      <c r="E837" s="23"/>
      <c r="F837" s="23"/>
      <c r="G837" s="11"/>
      <c r="H837" s="23"/>
      <c r="I837" s="11"/>
      <c r="J837" s="23"/>
    </row>
    <row r="838" spans="4:10" x14ac:dyDescent="0.4">
      <c r="D838" s="23"/>
      <c r="E838" s="23"/>
      <c r="F838" s="23"/>
      <c r="G838" s="11"/>
      <c r="H838" s="23"/>
      <c r="I838" s="11"/>
      <c r="J838" s="23"/>
    </row>
    <row r="839" spans="4:10" x14ac:dyDescent="0.4">
      <c r="D839" s="23"/>
      <c r="E839" s="23"/>
      <c r="F839" s="23"/>
      <c r="G839" s="11"/>
      <c r="H839" s="23"/>
      <c r="I839" s="11"/>
      <c r="J839" s="23"/>
    </row>
    <row r="840" spans="4:10" x14ac:dyDescent="0.4">
      <c r="D840" s="23"/>
      <c r="E840" s="23"/>
      <c r="F840" s="23"/>
      <c r="G840" s="11"/>
      <c r="H840" s="23"/>
      <c r="I840" s="11"/>
      <c r="J840" s="23"/>
    </row>
    <row r="841" spans="4:10" x14ac:dyDescent="0.4">
      <c r="D841" s="23"/>
      <c r="E841" s="23"/>
      <c r="F841" s="23"/>
      <c r="G841" s="11"/>
      <c r="H841" s="23"/>
      <c r="I841" s="11"/>
      <c r="J841" s="23"/>
    </row>
    <row r="842" spans="4:10" x14ac:dyDescent="0.4">
      <c r="D842" s="23"/>
      <c r="E842" s="23"/>
      <c r="F842" s="23"/>
      <c r="G842" s="11"/>
      <c r="H842" s="23"/>
      <c r="I842" s="11"/>
      <c r="J842" s="23"/>
    </row>
    <row r="843" spans="4:10" x14ac:dyDescent="0.4">
      <c r="D843" s="23"/>
      <c r="E843" s="23"/>
      <c r="F843" s="23"/>
      <c r="G843" s="11"/>
      <c r="H843" s="23"/>
      <c r="I843" s="11"/>
      <c r="J843" s="23"/>
    </row>
    <row r="844" spans="4:10" x14ac:dyDescent="0.4">
      <c r="D844" s="23"/>
      <c r="E844" s="23"/>
      <c r="F844" s="23"/>
      <c r="G844" s="11"/>
      <c r="H844" s="23"/>
      <c r="I844" s="11"/>
      <c r="J844" s="23"/>
    </row>
    <row r="845" spans="4:10" x14ac:dyDescent="0.4">
      <c r="D845" s="23"/>
      <c r="E845" s="23"/>
      <c r="F845" s="23"/>
      <c r="G845" s="11"/>
      <c r="H845" s="23"/>
      <c r="I845" s="11"/>
      <c r="J845" s="23"/>
    </row>
    <row r="846" spans="4:10" x14ac:dyDescent="0.4">
      <c r="D846" s="23"/>
      <c r="E846" s="23"/>
      <c r="F846" s="23"/>
      <c r="G846" s="11"/>
      <c r="H846" s="23"/>
      <c r="I846" s="11"/>
      <c r="J846" s="23"/>
    </row>
    <row r="847" spans="4:10" x14ac:dyDescent="0.4">
      <c r="D847" s="23"/>
      <c r="E847" s="23"/>
      <c r="F847" s="23"/>
      <c r="G847" s="11"/>
      <c r="H847" s="23"/>
      <c r="I847" s="11"/>
      <c r="J847" s="23"/>
    </row>
    <row r="848" spans="4:10" x14ac:dyDescent="0.4">
      <c r="D848" s="23"/>
      <c r="E848" s="23"/>
      <c r="F848" s="23"/>
      <c r="G848" s="11"/>
      <c r="H848" s="23"/>
      <c r="I848" s="11"/>
      <c r="J848" s="23"/>
    </row>
    <row r="849" spans="4:10" x14ac:dyDescent="0.4">
      <c r="D849" s="23"/>
      <c r="E849" s="23"/>
      <c r="F849" s="23"/>
      <c r="G849" s="11"/>
      <c r="H849" s="23"/>
      <c r="I849" s="11"/>
      <c r="J849" s="23"/>
    </row>
    <row r="850" spans="4:10" x14ac:dyDescent="0.4">
      <c r="D850" s="23"/>
      <c r="E850" s="23"/>
      <c r="F850" s="23"/>
      <c r="G850" s="11"/>
      <c r="H850" s="23"/>
      <c r="I850" s="11"/>
      <c r="J850" s="23"/>
    </row>
    <row r="851" spans="4:10" x14ac:dyDescent="0.4">
      <c r="D851" s="23"/>
      <c r="E851" s="23"/>
      <c r="F851" s="23"/>
      <c r="G851" s="11"/>
      <c r="H851" s="23"/>
      <c r="I851" s="11"/>
      <c r="J851" s="23"/>
    </row>
    <row r="852" spans="4:10" x14ac:dyDescent="0.4">
      <c r="D852" s="23"/>
      <c r="E852" s="23"/>
      <c r="F852" s="23"/>
      <c r="G852" s="11"/>
      <c r="H852" s="23"/>
      <c r="I852" s="11"/>
      <c r="J852" s="23"/>
    </row>
    <row r="853" spans="4:10" x14ac:dyDescent="0.4">
      <c r="D853" s="23"/>
      <c r="E853" s="23"/>
      <c r="F853" s="23"/>
      <c r="G853" s="11"/>
      <c r="H853" s="23"/>
      <c r="I853" s="11"/>
      <c r="J853" s="23"/>
    </row>
    <row r="854" spans="4:10" x14ac:dyDescent="0.4">
      <c r="D854" s="23"/>
      <c r="E854" s="23"/>
      <c r="F854" s="23"/>
      <c r="G854" s="11"/>
      <c r="H854" s="23"/>
      <c r="I854" s="11"/>
      <c r="J854" s="23"/>
    </row>
    <row r="855" spans="4:10" x14ac:dyDescent="0.4">
      <c r="D855" s="23"/>
      <c r="E855" s="23"/>
      <c r="F855" s="23"/>
      <c r="G855" s="11"/>
      <c r="H855" s="23"/>
      <c r="I855" s="11"/>
      <c r="J855" s="23"/>
    </row>
    <row r="856" spans="4:10" x14ac:dyDescent="0.4">
      <c r="D856" s="23"/>
      <c r="E856" s="23"/>
      <c r="F856" s="23"/>
      <c r="G856" s="11"/>
      <c r="H856" s="23"/>
      <c r="I856" s="11"/>
      <c r="J856" s="23"/>
    </row>
    <row r="857" spans="4:10" x14ac:dyDescent="0.4">
      <c r="D857" s="23"/>
      <c r="E857" s="23"/>
      <c r="F857" s="23"/>
      <c r="G857" s="11"/>
      <c r="H857" s="23"/>
      <c r="I857" s="11"/>
      <c r="J857" s="23"/>
    </row>
    <row r="858" spans="4:10" x14ac:dyDescent="0.4">
      <c r="D858" s="23"/>
      <c r="E858" s="23"/>
      <c r="F858" s="23"/>
      <c r="G858" s="11"/>
      <c r="H858" s="23"/>
      <c r="I858" s="11"/>
      <c r="J858" s="23"/>
    </row>
    <row r="859" spans="4:10" x14ac:dyDescent="0.4">
      <c r="D859" s="23"/>
      <c r="E859" s="23"/>
      <c r="F859" s="23"/>
      <c r="G859" s="11"/>
      <c r="H859" s="23"/>
      <c r="I859" s="11"/>
      <c r="J859" s="23"/>
    </row>
    <row r="860" spans="4:10" x14ac:dyDescent="0.4">
      <c r="D860" s="23"/>
      <c r="E860" s="23"/>
      <c r="F860" s="23"/>
      <c r="G860" s="11"/>
      <c r="H860" s="23"/>
      <c r="I860" s="11"/>
      <c r="J860" s="23"/>
    </row>
    <row r="861" spans="4:10" x14ac:dyDescent="0.4">
      <c r="D861" s="23"/>
      <c r="E861" s="23"/>
      <c r="F861" s="23"/>
      <c r="G861" s="11"/>
      <c r="H861" s="23"/>
      <c r="I861" s="11"/>
      <c r="J861" s="23"/>
    </row>
    <row r="862" spans="4:10" x14ac:dyDescent="0.4">
      <c r="D862" s="23"/>
      <c r="E862" s="23"/>
      <c r="F862" s="23"/>
      <c r="G862" s="11"/>
      <c r="H862" s="23"/>
      <c r="I862" s="11"/>
      <c r="J862" s="23"/>
    </row>
    <row r="863" spans="4:10" x14ac:dyDescent="0.4">
      <c r="D863" s="23"/>
      <c r="E863" s="23"/>
      <c r="F863" s="23"/>
      <c r="G863" s="11"/>
      <c r="H863" s="23"/>
      <c r="I863" s="11"/>
      <c r="J863" s="23"/>
    </row>
    <row r="864" spans="4:10" x14ac:dyDescent="0.4">
      <c r="D864" s="23"/>
      <c r="E864" s="23"/>
      <c r="F864" s="23"/>
      <c r="G864" s="11"/>
      <c r="H864" s="23"/>
      <c r="I864" s="11"/>
      <c r="J864" s="23"/>
    </row>
    <row r="865" spans="4:10" x14ac:dyDescent="0.4">
      <c r="D865" s="23"/>
      <c r="E865" s="23"/>
      <c r="F865" s="23"/>
      <c r="G865" s="11"/>
      <c r="H865" s="23"/>
      <c r="I865" s="11"/>
      <c r="J865" s="23"/>
    </row>
    <row r="866" spans="4:10" x14ac:dyDescent="0.4">
      <c r="D866" s="23"/>
      <c r="E866" s="23"/>
      <c r="F866" s="23"/>
      <c r="G866" s="11"/>
      <c r="H866" s="23"/>
      <c r="I866" s="11"/>
      <c r="J866" s="23"/>
    </row>
    <row r="867" spans="4:10" x14ac:dyDescent="0.4">
      <c r="D867" s="23"/>
      <c r="E867" s="23"/>
      <c r="F867" s="23"/>
      <c r="G867" s="11"/>
      <c r="H867" s="23"/>
      <c r="I867" s="11"/>
      <c r="J867" s="23"/>
    </row>
    <row r="868" spans="4:10" x14ac:dyDescent="0.4">
      <c r="D868" s="23"/>
      <c r="E868" s="23"/>
      <c r="F868" s="23"/>
      <c r="G868" s="11"/>
      <c r="H868" s="23"/>
      <c r="I868" s="11"/>
      <c r="J868" s="23"/>
    </row>
    <row r="869" spans="4:10" x14ac:dyDescent="0.4">
      <c r="D869" s="23"/>
      <c r="E869" s="23"/>
      <c r="F869" s="23"/>
      <c r="G869" s="11"/>
      <c r="H869" s="23"/>
      <c r="I869" s="11"/>
      <c r="J869" s="23"/>
    </row>
    <row r="870" spans="4:10" x14ac:dyDescent="0.4">
      <c r="D870" s="23"/>
      <c r="E870" s="23"/>
      <c r="F870" s="23"/>
      <c r="G870" s="11"/>
      <c r="H870" s="23"/>
      <c r="I870" s="11"/>
      <c r="J870" s="23"/>
    </row>
    <row r="871" spans="4:10" x14ac:dyDescent="0.4">
      <c r="D871" s="23"/>
      <c r="E871" s="23"/>
      <c r="F871" s="23"/>
      <c r="G871" s="11"/>
      <c r="H871" s="23"/>
      <c r="I871" s="11"/>
      <c r="J871" s="23"/>
    </row>
    <row r="872" spans="4:10" x14ac:dyDescent="0.4">
      <c r="D872" s="23"/>
      <c r="E872" s="23"/>
      <c r="F872" s="23"/>
      <c r="G872" s="11"/>
      <c r="H872" s="23"/>
      <c r="I872" s="11"/>
      <c r="J872" s="23"/>
    </row>
    <row r="873" spans="4:10" x14ac:dyDescent="0.4">
      <c r="D873" s="23"/>
      <c r="E873" s="23"/>
      <c r="F873" s="23"/>
      <c r="G873" s="11"/>
      <c r="H873" s="23"/>
      <c r="I873" s="11"/>
      <c r="J873" s="23"/>
    </row>
    <row r="874" spans="4:10" x14ac:dyDescent="0.4">
      <c r="D874" s="23"/>
      <c r="E874" s="23"/>
      <c r="F874" s="23"/>
      <c r="G874" s="11"/>
      <c r="H874" s="23"/>
      <c r="I874" s="11"/>
      <c r="J874" s="23"/>
    </row>
    <row r="875" spans="4:10" x14ac:dyDescent="0.4">
      <c r="D875" s="23"/>
      <c r="E875" s="23"/>
      <c r="F875" s="23"/>
      <c r="G875" s="11"/>
      <c r="H875" s="23"/>
      <c r="I875" s="11"/>
      <c r="J875" s="23"/>
    </row>
    <row r="876" spans="4:10" x14ac:dyDescent="0.4">
      <c r="D876" s="23"/>
      <c r="E876" s="23"/>
      <c r="F876" s="23"/>
      <c r="G876" s="11"/>
      <c r="H876" s="23"/>
      <c r="I876" s="11"/>
      <c r="J876" s="23"/>
    </row>
    <row r="877" spans="4:10" x14ac:dyDescent="0.4">
      <c r="D877" s="23"/>
      <c r="E877" s="23"/>
      <c r="F877" s="23"/>
      <c r="G877" s="11"/>
      <c r="H877" s="23"/>
      <c r="I877" s="11"/>
      <c r="J877" s="23"/>
    </row>
    <row r="878" spans="4:10" x14ac:dyDescent="0.4">
      <c r="D878" s="23"/>
      <c r="E878" s="23"/>
      <c r="F878" s="23"/>
      <c r="G878" s="11"/>
      <c r="H878" s="23"/>
      <c r="I878" s="11"/>
      <c r="J878" s="23"/>
    </row>
    <row r="879" spans="4:10" x14ac:dyDescent="0.4">
      <c r="D879" s="23"/>
      <c r="E879" s="23"/>
      <c r="F879" s="23"/>
      <c r="G879" s="11"/>
      <c r="H879" s="23"/>
      <c r="I879" s="11"/>
      <c r="J879" s="23"/>
    </row>
    <row r="880" spans="4:10" x14ac:dyDescent="0.4">
      <c r="D880" s="23"/>
      <c r="E880" s="23"/>
      <c r="F880" s="23"/>
      <c r="G880" s="11"/>
      <c r="H880" s="23"/>
      <c r="I880" s="11"/>
      <c r="J880" s="23"/>
    </row>
    <row r="881" spans="4:10" x14ac:dyDescent="0.4">
      <c r="D881" s="23"/>
      <c r="E881" s="23"/>
      <c r="F881" s="23"/>
      <c r="G881" s="11"/>
      <c r="H881" s="23"/>
      <c r="I881" s="11"/>
      <c r="J881" s="23"/>
    </row>
    <row r="882" spans="4:10" x14ac:dyDescent="0.4">
      <c r="D882" s="23"/>
      <c r="E882" s="23"/>
      <c r="F882" s="23"/>
      <c r="G882" s="11"/>
      <c r="H882" s="23"/>
      <c r="I882" s="11"/>
      <c r="J882" s="23"/>
    </row>
    <row r="883" spans="4:10" x14ac:dyDescent="0.4">
      <c r="D883" s="23"/>
      <c r="E883" s="23"/>
      <c r="F883" s="23"/>
      <c r="G883" s="11"/>
      <c r="H883" s="23"/>
      <c r="I883" s="11"/>
      <c r="J883" s="23"/>
    </row>
    <row r="884" spans="4:10" x14ac:dyDescent="0.4">
      <c r="D884" s="23"/>
      <c r="E884" s="23"/>
      <c r="F884" s="23"/>
      <c r="G884" s="11"/>
      <c r="H884" s="23"/>
      <c r="I884" s="11"/>
      <c r="J884" s="23"/>
    </row>
    <row r="885" spans="4:10" x14ac:dyDescent="0.4">
      <c r="D885" s="23"/>
      <c r="E885" s="23"/>
      <c r="F885" s="23"/>
      <c r="G885" s="11"/>
      <c r="H885" s="23"/>
      <c r="I885" s="11"/>
      <c r="J885" s="23"/>
    </row>
    <row r="886" spans="4:10" x14ac:dyDescent="0.4">
      <c r="D886" s="23"/>
      <c r="E886" s="23"/>
      <c r="F886" s="23"/>
      <c r="G886" s="11"/>
      <c r="H886" s="23"/>
      <c r="I886" s="11"/>
      <c r="J886" s="23"/>
    </row>
    <row r="887" spans="4:10" x14ac:dyDescent="0.4">
      <c r="D887" s="23"/>
      <c r="E887" s="23"/>
      <c r="F887" s="23"/>
      <c r="G887" s="11"/>
      <c r="H887" s="23"/>
      <c r="I887" s="11"/>
      <c r="J887" s="23"/>
    </row>
    <row r="888" spans="4:10" x14ac:dyDescent="0.4">
      <c r="D888" s="23"/>
      <c r="E888" s="23"/>
      <c r="F888" s="23"/>
      <c r="G888" s="11"/>
      <c r="H888" s="23"/>
      <c r="I888" s="11"/>
      <c r="J888" s="23"/>
    </row>
    <row r="889" spans="4:10" x14ac:dyDescent="0.4">
      <c r="D889" s="23"/>
      <c r="E889" s="23"/>
      <c r="F889" s="23"/>
      <c r="G889" s="11"/>
      <c r="H889" s="23"/>
      <c r="I889" s="11"/>
      <c r="J889" s="23"/>
    </row>
    <row r="890" spans="4:10" x14ac:dyDescent="0.4">
      <c r="D890" s="23"/>
      <c r="E890" s="23"/>
      <c r="F890" s="23"/>
      <c r="G890" s="11"/>
      <c r="H890" s="23"/>
      <c r="I890" s="11"/>
      <c r="J890" s="23"/>
    </row>
    <row r="891" spans="4:10" x14ac:dyDescent="0.4">
      <c r="D891" s="23"/>
      <c r="E891" s="23"/>
      <c r="F891" s="23"/>
      <c r="G891" s="11"/>
      <c r="H891" s="23"/>
      <c r="I891" s="11"/>
      <c r="J891" s="23"/>
    </row>
    <row r="892" spans="4:10" x14ac:dyDescent="0.4">
      <c r="D892" s="23"/>
      <c r="E892" s="23"/>
      <c r="F892" s="23"/>
      <c r="G892" s="11"/>
      <c r="H892" s="23"/>
      <c r="I892" s="11"/>
      <c r="J892" s="23"/>
    </row>
    <row r="893" spans="4:10" x14ac:dyDescent="0.4">
      <c r="D893" s="23"/>
      <c r="E893" s="23"/>
      <c r="F893" s="23"/>
      <c r="G893" s="11"/>
      <c r="H893" s="23"/>
      <c r="I893" s="11"/>
      <c r="J893" s="23"/>
    </row>
    <row r="894" spans="4:10" x14ac:dyDescent="0.4">
      <c r="D894" s="23"/>
      <c r="E894" s="23"/>
      <c r="F894" s="23"/>
      <c r="G894" s="11"/>
      <c r="H894" s="23"/>
      <c r="I894" s="11"/>
      <c r="J894" s="23"/>
    </row>
    <row r="895" spans="4:10" x14ac:dyDescent="0.4">
      <c r="D895" s="23"/>
      <c r="E895" s="23"/>
      <c r="F895" s="23"/>
      <c r="G895" s="11"/>
      <c r="H895" s="23"/>
      <c r="I895" s="11"/>
      <c r="J895" s="23"/>
    </row>
    <row r="896" spans="4:10" x14ac:dyDescent="0.4">
      <c r="D896" s="23"/>
      <c r="E896" s="23"/>
      <c r="F896" s="23"/>
      <c r="G896" s="11"/>
      <c r="H896" s="23"/>
      <c r="I896" s="11"/>
      <c r="J896" s="23"/>
    </row>
    <row r="897" spans="4:10" x14ac:dyDescent="0.4">
      <c r="D897" s="23"/>
      <c r="E897" s="23"/>
      <c r="F897" s="23"/>
      <c r="G897" s="11"/>
      <c r="H897" s="23"/>
      <c r="I897" s="11"/>
      <c r="J897" s="23"/>
    </row>
    <row r="898" spans="4:10" x14ac:dyDescent="0.4">
      <c r="D898" s="23"/>
      <c r="E898" s="23"/>
      <c r="F898" s="23"/>
      <c r="G898" s="11"/>
      <c r="H898" s="23"/>
      <c r="I898" s="11"/>
      <c r="J898" s="23"/>
    </row>
    <row r="899" spans="4:10" x14ac:dyDescent="0.4">
      <c r="D899" s="23"/>
      <c r="E899" s="23"/>
      <c r="F899" s="23"/>
      <c r="G899" s="11"/>
      <c r="H899" s="23"/>
      <c r="I899" s="11"/>
      <c r="J899" s="23"/>
    </row>
    <row r="900" spans="4:10" x14ac:dyDescent="0.4">
      <c r="D900" s="23"/>
      <c r="E900" s="23"/>
      <c r="F900" s="23"/>
      <c r="G900" s="11"/>
      <c r="H900" s="23"/>
      <c r="I900" s="11"/>
      <c r="J900" s="23"/>
    </row>
    <row r="901" spans="4:10" x14ac:dyDescent="0.4">
      <c r="D901" s="23"/>
      <c r="E901" s="23"/>
      <c r="F901" s="23"/>
      <c r="G901" s="11"/>
      <c r="H901" s="23"/>
      <c r="I901" s="11"/>
      <c r="J901" s="23"/>
    </row>
    <row r="902" spans="4:10" x14ac:dyDescent="0.4">
      <c r="D902" s="23"/>
      <c r="E902" s="23"/>
      <c r="F902" s="23"/>
      <c r="G902" s="11"/>
      <c r="H902" s="23"/>
      <c r="I902" s="11"/>
      <c r="J902" s="23"/>
    </row>
    <row r="903" spans="4:10" x14ac:dyDescent="0.4">
      <c r="D903" s="23"/>
      <c r="E903" s="23"/>
      <c r="F903" s="23"/>
      <c r="G903" s="11"/>
      <c r="H903" s="23"/>
      <c r="I903" s="11"/>
      <c r="J903" s="23"/>
    </row>
    <row r="904" spans="4:10" x14ac:dyDescent="0.4">
      <c r="D904" s="23"/>
      <c r="E904" s="23"/>
      <c r="F904" s="23"/>
      <c r="G904" s="11"/>
      <c r="H904" s="23"/>
      <c r="I904" s="11"/>
      <c r="J904" s="23"/>
    </row>
    <row r="905" spans="4:10" x14ac:dyDescent="0.4">
      <c r="D905" s="23"/>
      <c r="E905" s="23"/>
      <c r="F905" s="23"/>
      <c r="G905" s="11"/>
      <c r="H905" s="23"/>
      <c r="I905" s="11"/>
      <c r="J905" s="23"/>
    </row>
    <row r="906" spans="4:10" x14ac:dyDescent="0.4">
      <c r="D906" s="23"/>
      <c r="E906" s="23"/>
      <c r="F906" s="23"/>
      <c r="G906" s="11"/>
      <c r="H906" s="23"/>
      <c r="I906" s="11"/>
      <c r="J906" s="23"/>
    </row>
    <row r="907" spans="4:10" x14ac:dyDescent="0.4">
      <c r="D907" s="23"/>
      <c r="E907" s="23"/>
      <c r="F907" s="23"/>
      <c r="G907" s="11"/>
      <c r="H907" s="23"/>
      <c r="I907" s="11"/>
      <c r="J907" s="23"/>
    </row>
    <row r="908" spans="4:10" x14ac:dyDescent="0.4">
      <c r="D908" s="23"/>
      <c r="E908" s="23"/>
      <c r="F908" s="23"/>
      <c r="G908" s="11"/>
      <c r="H908" s="23"/>
      <c r="I908" s="11"/>
      <c r="J908" s="23"/>
    </row>
    <row r="909" spans="4:10" x14ac:dyDescent="0.4">
      <c r="D909" s="23"/>
      <c r="E909" s="23"/>
      <c r="F909" s="23"/>
      <c r="G909" s="11"/>
      <c r="H909" s="23"/>
      <c r="I909" s="11"/>
      <c r="J909" s="23"/>
    </row>
    <row r="910" spans="4:10" x14ac:dyDescent="0.4">
      <c r="D910" s="23"/>
      <c r="E910" s="23"/>
      <c r="F910" s="23"/>
      <c r="G910" s="11"/>
      <c r="H910" s="23"/>
      <c r="I910" s="11"/>
      <c r="J910" s="23"/>
    </row>
    <row r="911" spans="4:10" x14ac:dyDescent="0.4">
      <c r="D911" s="23"/>
      <c r="E911" s="23"/>
      <c r="F911" s="23"/>
      <c r="G911" s="11"/>
      <c r="H911" s="23"/>
      <c r="I911" s="11"/>
      <c r="J911" s="23"/>
    </row>
    <row r="912" spans="4:10" x14ac:dyDescent="0.4">
      <c r="D912" s="23"/>
      <c r="E912" s="23"/>
      <c r="F912" s="23"/>
      <c r="G912" s="11"/>
      <c r="H912" s="23"/>
      <c r="I912" s="11"/>
      <c r="J912" s="23"/>
    </row>
    <row r="913" spans="4:10" x14ac:dyDescent="0.4">
      <c r="D913" s="23"/>
      <c r="E913" s="23"/>
      <c r="F913" s="23"/>
      <c r="G913" s="11"/>
      <c r="H913" s="23"/>
      <c r="I913" s="11"/>
      <c r="J913" s="23"/>
    </row>
    <row r="914" spans="4:10" x14ac:dyDescent="0.4">
      <c r="D914" s="23"/>
      <c r="E914" s="23"/>
      <c r="F914" s="23"/>
      <c r="G914" s="11"/>
      <c r="H914" s="23"/>
      <c r="I914" s="11"/>
      <c r="J914" s="23"/>
    </row>
    <row r="915" spans="4:10" x14ac:dyDescent="0.4">
      <c r="D915" s="23"/>
      <c r="E915" s="23"/>
      <c r="F915" s="23"/>
      <c r="G915" s="11"/>
      <c r="H915" s="23"/>
      <c r="I915" s="11"/>
      <c r="J915" s="23"/>
    </row>
    <row r="916" spans="4:10" x14ac:dyDescent="0.4">
      <c r="D916" s="23"/>
      <c r="E916" s="23"/>
      <c r="F916" s="23"/>
      <c r="G916" s="11"/>
      <c r="H916" s="23"/>
      <c r="I916" s="11"/>
      <c r="J916" s="23"/>
    </row>
    <row r="917" spans="4:10" x14ac:dyDescent="0.4">
      <c r="D917" s="23"/>
      <c r="E917" s="23"/>
      <c r="F917" s="23"/>
      <c r="G917" s="11"/>
      <c r="H917" s="23"/>
      <c r="I917" s="11"/>
      <c r="J917" s="23"/>
    </row>
    <row r="918" spans="4:10" x14ac:dyDescent="0.4">
      <c r="D918" s="23"/>
      <c r="E918" s="23"/>
      <c r="F918" s="23"/>
      <c r="G918" s="11"/>
      <c r="H918" s="23"/>
      <c r="I918" s="11"/>
      <c r="J918" s="23"/>
    </row>
    <row r="919" spans="4:10" x14ac:dyDescent="0.4">
      <c r="D919" s="23"/>
      <c r="E919" s="23"/>
      <c r="F919" s="23"/>
      <c r="G919" s="11"/>
      <c r="H919" s="23"/>
      <c r="I919" s="11"/>
      <c r="J919" s="23"/>
    </row>
    <row r="920" spans="4:10" x14ac:dyDescent="0.4">
      <c r="D920" s="23"/>
      <c r="E920" s="23"/>
      <c r="F920" s="23"/>
      <c r="G920" s="11"/>
      <c r="H920" s="23"/>
      <c r="I920" s="11"/>
      <c r="J920" s="23"/>
    </row>
    <row r="921" spans="4:10" x14ac:dyDescent="0.4">
      <c r="D921" s="23"/>
      <c r="E921" s="23"/>
      <c r="F921" s="23"/>
      <c r="G921" s="11"/>
      <c r="H921" s="23"/>
      <c r="I921" s="11"/>
      <c r="J921" s="23"/>
    </row>
    <row r="922" spans="4:10" x14ac:dyDescent="0.4">
      <c r="D922" s="23"/>
      <c r="E922" s="23"/>
      <c r="F922" s="23"/>
      <c r="G922" s="11"/>
      <c r="H922" s="23"/>
      <c r="I922" s="11"/>
      <c r="J922" s="23"/>
    </row>
    <row r="923" spans="4:10" x14ac:dyDescent="0.4">
      <c r="D923" s="23"/>
      <c r="E923" s="23"/>
      <c r="F923" s="23"/>
      <c r="G923" s="11"/>
      <c r="H923" s="23"/>
      <c r="I923" s="11"/>
      <c r="J923" s="23"/>
    </row>
    <row r="924" spans="4:10" x14ac:dyDescent="0.4">
      <c r="D924" s="23"/>
      <c r="E924" s="23"/>
      <c r="F924" s="23"/>
      <c r="G924" s="11"/>
      <c r="H924" s="23"/>
      <c r="I924" s="11"/>
      <c r="J924" s="23"/>
    </row>
    <row r="925" spans="4:10" x14ac:dyDescent="0.4">
      <c r="D925" s="23"/>
      <c r="E925" s="23"/>
      <c r="F925" s="23"/>
      <c r="G925" s="11"/>
      <c r="H925" s="23"/>
      <c r="I925" s="11"/>
      <c r="J925" s="23"/>
    </row>
    <row r="926" spans="4:10" x14ac:dyDescent="0.4">
      <c r="D926" s="23"/>
      <c r="E926" s="23"/>
      <c r="F926" s="23"/>
      <c r="G926" s="11"/>
      <c r="H926" s="23"/>
      <c r="I926" s="11"/>
      <c r="J926" s="23"/>
    </row>
    <row r="927" spans="4:10" x14ac:dyDescent="0.4">
      <c r="D927" s="23"/>
      <c r="E927" s="23"/>
      <c r="F927" s="23"/>
      <c r="G927" s="11"/>
      <c r="H927" s="23"/>
      <c r="I927" s="11"/>
      <c r="J927" s="23"/>
    </row>
    <row r="928" spans="4:10" x14ac:dyDescent="0.4">
      <c r="D928" s="23"/>
      <c r="E928" s="23"/>
      <c r="F928" s="23"/>
      <c r="G928" s="11"/>
      <c r="H928" s="23"/>
      <c r="I928" s="11"/>
      <c r="J928" s="23"/>
    </row>
    <row r="929" spans="4:10" x14ac:dyDescent="0.4">
      <c r="D929" s="23"/>
      <c r="E929" s="23"/>
      <c r="F929" s="23"/>
      <c r="G929" s="11"/>
      <c r="H929" s="23"/>
      <c r="I929" s="11"/>
      <c r="J929" s="23"/>
    </row>
    <row r="930" spans="4:10" x14ac:dyDescent="0.4">
      <c r="D930" s="23"/>
      <c r="E930" s="23"/>
      <c r="F930" s="23"/>
      <c r="G930" s="11"/>
      <c r="H930" s="23"/>
      <c r="I930" s="11"/>
      <c r="J930" s="23"/>
    </row>
    <row r="931" spans="4:10" x14ac:dyDescent="0.4">
      <c r="D931" s="23"/>
      <c r="E931" s="23"/>
      <c r="F931" s="23"/>
      <c r="G931" s="11"/>
      <c r="H931" s="23"/>
      <c r="I931" s="11"/>
      <c r="J931" s="23"/>
    </row>
    <row r="932" spans="4:10" x14ac:dyDescent="0.4">
      <c r="D932" s="23"/>
      <c r="E932" s="23"/>
      <c r="F932" s="23"/>
      <c r="G932" s="11"/>
      <c r="H932" s="23"/>
      <c r="I932" s="11"/>
      <c r="J932" s="23"/>
    </row>
    <row r="933" spans="4:10" x14ac:dyDescent="0.4">
      <c r="D933" s="23"/>
      <c r="E933" s="23"/>
      <c r="F933" s="23"/>
      <c r="G933" s="11"/>
      <c r="H933" s="23"/>
      <c r="I933" s="11"/>
      <c r="J933" s="23"/>
    </row>
    <row r="934" spans="4:10" x14ac:dyDescent="0.4">
      <c r="D934" s="23"/>
      <c r="E934" s="23"/>
      <c r="F934" s="23"/>
      <c r="G934" s="11"/>
      <c r="H934" s="23"/>
      <c r="I934" s="11"/>
      <c r="J934" s="23"/>
    </row>
    <row r="935" spans="4:10" x14ac:dyDescent="0.4">
      <c r="D935" s="23"/>
      <c r="E935" s="23"/>
      <c r="F935" s="23"/>
      <c r="G935" s="11"/>
      <c r="H935" s="23"/>
      <c r="I935" s="11"/>
      <c r="J935" s="23"/>
    </row>
    <row r="936" spans="4:10" x14ac:dyDescent="0.4">
      <c r="D936" s="23"/>
      <c r="E936" s="23"/>
      <c r="F936" s="23"/>
      <c r="G936" s="11"/>
      <c r="H936" s="23"/>
      <c r="I936" s="11"/>
      <c r="J936" s="23"/>
    </row>
    <row r="937" spans="4:10" x14ac:dyDescent="0.4">
      <c r="D937" s="23"/>
      <c r="E937" s="23"/>
      <c r="F937" s="23"/>
      <c r="G937" s="11"/>
      <c r="H937" s="23"/>
      <c r="I937" s="11"/>
      <c r="J937" s="23"/>
    </row>
    <row r="938" spans="4:10" x14ac:dyDescent="0.4">
      <c r="D938" s="23"/>
      <c r="E938" s="23"/>
      <c r="F938" s="23"/>
      <c r="G938" s="11"/>
      <c r="H938" s="23"/>
      <c r="I938" s="11"/>
      <c r="J938" s="23"/>
    </row>
    <row r="939" spans="4:10" x14ac:dyDescent="0.4">
      <c r="D939" s="23"/>
      <c r="E939" s="23"/>
      <c r="F939" s="23"/>
      <c r="G939" s="11"/>
      <c r="H939" s="23"/>
      <c r="I939" s="11"/>
      <c r="J939" s="23"/>
    </row>
    <row r="940" spans="4:10" x14ac:dyDescent="0.4">
      <c r="D940" s="23"/>
      <c r="E940" s="23"/>
      <c r="F940" s="23"/>
      <c r="G940" s="11"/>
      <c r="H940" s="23"/>
      <c r="I940" s="11"/>
      <c r="J940" s="23"/>
    </row>
    <row r="941" spans="4:10" x14ac:dyDescent="0.4">
      <c r="D941" s="23"/>
      <c r="E941" s="23"/>
      <c r="F941" s="23"/>
      <c r="G941" s="11"/>
      <c r="H941" s="23"/>
      <c r="I941" s="11"/>
      <c r="J941" s="23"/>
    </row>
    <row r="942" spans="4:10" x14ac:dyDescent="0.4">
      <c r="D942" s="23"/>
      <c r="E942" s="23"/>
      <c r="F942" s="23"/>
      <c r="G942" s="11"/>
      <c r="H942" s="23"/>
      <c r="I942" s="11"/>
      <c r="J942" s="23"/>
    </row>
    <row r="943" spans="4:10" x14ac:dyDescent="0.4">
      <c r="D943" s="23"/>
      <c r="E943" s="23"/>
      <c r="F943" s="23"/>
      <c r="G943" s="11"/>
      <c r="H943" s="23"/>
      <c r="I943" s="11"/>
      <c r="J943" s="23"/>
    </row>
    <row r="944" spans="4:10" x14ac:dyDescent="0.4">
      <c r="D944" s="23"/>
      <c r="E944" s="23"/>
      <c r="F944" s="23"/>
      <c r="G944" s="11"/>
      <c r="H944" s="23"/>
      <c r="I944" s="11"/>
      <c r="J944" s="23"/>
    </row>
    <row r="945" spans="4:10" x14ac:dyDescent="0.4">
      <c r="D945" s="23"/>
      <c r="E945" s="23"/>
      <c r="F945" s="23"/>
      <c r="G945" s="11"/>
      <c r="H945" s="23"/>
      <c r="I945" s="11"/>
      <c r="J945" s="23"/>
    </row>
    <row r="946" spans="4:10" x14ac:dyDescent="0.4">
      <c r="D946" s="23"/>
      <c r="E946" s="23"/>
      <c r="F946" s="23"/>
      <c r="G946" s="11"/>
      <c r="H946" s="23"/>
      <c r="I946" s="11"/>
      <c r="J946" s="23"/>
    </row>
    <row r="947" spans="4:10" x14ac:dyDescent="0.4">
      <c r="D947" s="23"/>
      <c r="E947" s="23"/>
      <c r="F947" s="23"/>
      <c r="G947" s="11"/>
      <c r="H947" s="23"/>
      <c r="I947" s="11"/>
      <c r="J947" s="23"/>
    </row>
    <row r="948" spans="4:10" x14ac:dyDescent="0.4">
      <c r="D948" s="23"/>
      <c r="E948" s="23"/>
      <c r="F948" s="23"/>
      <c r="G948" s="11"/>
      <c r="H948" s="23"/>
      <c r="I948" s="11"/>
      <c r="J948" s="23"/>
    </row>
    <row r="949" spans="4:10" x14ac:dyDescent="0.4">
      <c r="D949" s="23"/>
      <c r="E949" s="23"/>
      <c r="F949" s="23"/>
      <c r="G949" s="11"/>
      <c r="H949" s="23"/>
      <c r="I949" s="11"/>
      <c r="J949" s="23"/>
    </row>
    <row r="950" spans="4:10" x14ac:dyDescent="0.4">
      <c r="D950" s="23"/>
      <c r="E950" s="23"/>
      <c r="F950" s="23"/>
      <c r="G950" s="11"/>
      <c r="H950" s="23"/>
      <c r="I950" s="11"/>
      <c r="J950" s="23"/>
    </row>
    <row r="951" spans="4:10" x14ac:dyDescent="0.4">
      <c r="D951" s="23"/>
      <c r="E951" s="23"/>
      <c r="F951" s="23"/>
      <c r="G951" s="11"/>
      <c r="H951" s="23"/>
      <c r="I951" s="11"/>
      <c r="J951" s="23"/>
    </row>
    <row r="952" spans="4:10" x14ac:dyDescent="0.4">
      <c r="D952" s="23"/>
      <c r="E952" s="23"/>
      <c r="F952" s="23"/>
      <c r="G952" s="11"/>
      <c r="H952" s="23"/>
      <c r="I952" s="11"/>
      <c r="J952" s="23"/>
    </row>
    <row r="953" spans="4:10" x14ac:dyDescent="0.4">
      <c r="D953" s="23"/>
      <c r="E953" s="23"/>
      <c r="F953" s="23"/>
      <c r="G953" s="11"/>
      <c r="H953" s="23"/>
      <c r="I953" s="11"/>
      <c r="J953" s="23"/>
    </row>
    <row r="954" spans="4:10" x14ac:dyDescent="0.4">
      <c r="D954" s="23"/>
      <c r="E954" s="23"/>
      <c r="F954" s="23"/>
      <c r="G954" s="11"/>
      <c r="H954" s="23"/>
      <c r="I954" s="11"/>
      <c r="J954" s="23"/>
    </row>
    <row r="955" spans="4:10" x14ac:dyDescent="0.4">
      <c r="D955" s="23"/>
      <c r="E955" s="23"/>
      <c r="F955" s="23"/>
      <c r="G955" s="11"/>
      <c r="H955" s="23"/>
      <c r="I955" s="11"/>
      <c r="J955" s="23"/>
    </row>
    <row r="956" spans="4:10" x14ac:dyDescent="0.4">
      <c r="D956" s="23"/>
      <c r="E956" s="23"/>
      <c r="F956" s="23"/>
      <c r="G956" s="11"/>
      <c r="H956" s="23"/>
      <c r="I956" s="11"/>
      <c r="J956" s="23"/>
    </row>
    <row r="957" spans="4:10" x14ac:dyDescent="0.4">
      <c r="D957" s="23"/>
      <c r="E957" s="23"/>
      <c r="F957" s="23"/>
      <c r="G957" s="11"/>
      <c r="H957" s="23"/>
      <c r="I957" s="11"/>
      <c r="J957" s="23"/>
    </row>
    <row r="958" spans="4:10" x14ac:dyDescent="0.4">
      <c r="D958" s="23"/>
      <c r="E958" s="23"/>
      <c r="F958" s="23"/>
      <c r="G958" s="11"/>
      <c r="H958" s="23"/>
      <c r="I958" s="11"/>
      <c r="J958" s="23"/>
    </row>
    <row r="959" spans="4:10" x14ac:dyDescent="0.4">
      <c r="D959" s="23"/>
      <c r="E959" s="23"/>
      <c r="F959" s="23"/>
      <c r="G959" s="11"/>
      <c r="H959" s="23"/>
      <c r="I959" s="11"/>
      <c r="J959" s="23"/>
    </row>
    <row r="960" spans="4:10" x14ac:dyDescent="0.4">
      <c r="D960" s="23"/>
      <c r="E960" s="23"/>
      <c r="F960" s="23"/>
      <c r="G960" s="11"/>
      <c r="H960" s="23"/>
      <c r="I960" s="11"/>
      <c r="J960" s="23"/>
    </row>
    <row r="961" spans="4:10" x14ac:dyDescent="0.4">
      <c r="D961" s="23"/>
      <c r="E961" s="23"/>
      <c r="F961" s="23"/>
      <c r="G961" s="11"/>
      <c r="H961" s="23"/>
      <c r="I961" s="11"/>
      <c r="J961" s="23"/>
    </row>
    <row r="962" spans="4:10" x14ac:dyDescent="0.4">
      <c r="D962" s="23"/>
      <c r="E962" s="23"/>
      <c r="F962" s="23"/>
      <c r="G962" s="11"/>
      <c r="H962" s="23"/>
      <c r="I962" s="11"/>
      <c r="J962" s="23"/>
    </row>
    <row r="963" spans="4:10" x14ac:dyDescent="0.4">
      <c r="D963" s="23"/>
      <c r="E963" s="23"/>
      <c r="F963" s="23"/>
      <c r="G963" s="11"/>
      <c r="H963" s="23"/>
      <c r="I963" s="11"/>
      <c r="J963" s="23"/>
    </row>
    <row r="964" spans="4:10" x14ac:dyDescent="0.4">
      <c r="D964" s="23"/>
      <c r="E964" s="23"/>
      <c r="F964" s="23"/>
      <c r="G964" s="11"/>
      <c r="H964" s="23"/>
      <c r="I964" s="11"/>
      <c r="J964" s="23"/>
    </row>
    <row r="965" spans="4:10" x14ac:dyDescent="0.4">
      <c r="D965" s="23"/>
      <c r="E965" s="23"/>
      <c r="F965" s="23"/>
      <c r="G965" s="11"/>
      <c r="H965" s="23"/>
      <c r="I965" s="11"/>
      <c r="J965" s="23"/>
    </row>
    <row r="966" spans="4:10" x14ac:dyDescent="0.4">
      <c r="D966" s="23"/>
      <c r="E966" s="23"/>
      <c r="F966" s="23"/>
      <c r="G966" s="11"/>
      <c r="H966" s="23"/>
      <c r="I966" s="11"/>
      <c r="J966" s="23"/>
    </row>
    <row r="967" spans="4:10" x14ac:dyDescent="0.4">
      <c r="D967" s="23"/>
      <c r="E967" s="23"/>
      <c r="F967" s="23"/>
      <c r="G967" s="11"/>
      <c r="H967" s="23"/>
      <c r="I967" s="11"/>
      <c r="J967" s="23"/>
    </row>
    <row r="968" spans="4:10" x14ac:dyDescent="0.4">
      <c r="D968" s="23"/>
      <c r="E968" s="23"/>
      <c r="F968" s="23"/>
      <c r="G968" s="11"/>
      <c r="H968" s="23"/>
      <c r="I968" s="11"/>
      <c r="J968" s="23"/>
    </row>
    <row r="969" spans="4:10" x14ac:dyDescent="0.4">
      <c r="D969" s="23"/>
      <c r="E969" s="23"/>
      <c r="F969" s="23"/>
      <c r="G969" s="11"/>
      <c r="H969" s="23"/>
      <c r="I969" s="11"/>
      <c r="J969" s="23"/>
    </row>
    <row r="970" spans="4:10" x14ac:dyDescent="0.4">
      <c r="D970" s="23"/>
      <c r="E970" s="23"/>
      <c r="F970" s="23"/>
      <c r="G970" s="11"/>
      <c r="H970" s="23"/>
      <c r="I970" s="11"/>
      <c r="J970" s="23"/>
    </row>
    <row r="971" spans="4:10" x14ac:dyDescent="0.4">
      <c r="D971" s="23"/>
      <c r="E971" s="23"/>
      <c r="F971" s="23"/>
      <c r="G971" s="11"/>
      <c r="H971" s="23"/>
      <c r="I971" s="11"/>
      <c r="J971" s="23"/>
    </row>
    <row r="972" spans="4:10" x14ac:dyDescent="0.4">
      <c r="D972" s="23"/>
      <c r="E972" s="23"/>
      <c r="F972" s="23"/>
      <c r="G972" s="11"/>
      <c r="H972" s="23"/>
      <c r="I972" s="11"/>
      <c r="J972" s="23"/>
    </row>
    <row r="973" spans="4:10" x14ac:dyDescent="0.4">
      <c r="D973" s="23"/>
      <c r="E973" s="23"/>
      <c r="F973" s="23"/>
      <c r="G973" s="11"/>
      <c r="H973" s="23"/>
      <c r="I973" s="11"/>
      <c r="J973" s="23"/>
    </row>
    <row r="974" spans="4:10" x14ac:dyDescent="0.4">
      <c r="D974" s="23"/>
      <c r="E974" s="23"/>
      <c r="F974" s="23"/>
      <c r="G974" s="11"/>
      <c r="H974" s="23"/>
      <c r="I974" s="11"/>
      <c r="J974" s="23"/>
    </row>
    <row r="975" spans="4:10" x14ac:dyDescent="0.4">
      <c r="D975" s="23"/>
      <c r="E975" s="23"/>
      <c r="F975" s="23"/>
      <c r="G975" s="11"/>
      <c r="H975" s="23"/>
      <c r="I975" s="11"/>
      <c r="J975" s="23"/>
    </row>
    <row r="976" spans="4:10" x14ac:dyDescent="0.4">
      <c r="D976" s="23"/>
      <c r="E976" s="23"/>
      <c r="F976" s="23"/>
      <c r="G976" s="11"/>
      <c r="H976" s="23"/>
      <c r="I976" s="11"/>
      <c r="J976" s="23"/>
    </row>
    <row r="977" spans="4:10" x14ac:dyDescent="0.4">
      <c r="D977" s="23"/>
      <c r="E977" s="23"/>
      <c r="F977" s="23"/>
      <c r="G977" s="11"/>
      <c r="H977" s="23"/>
      <c r="I977" s="11"/>
      <c r="J977" s="23"/>
    </row>
    <row r="978" spans="4:10" x14ac:dyDescent="0.4">
      <c r="D978" s="23"/>
      <c r="E978" s="23"/>
      <c r="F978" s="23"/>
      <c r="G978" s="11"/>
      <c r="H978" s="23"/>
      <c r="I978" s="11"/>
      <c r="J978" s="23"/>
    </row>
    <row r="979" spans="4:10" x14ac:dyDescent="0.4">
      <c r="D979" s="23"/>
      <c r="E979" s="23"/>
      <c r="F979" s="23"/>
      <c r="G979" s="11"/>
      <c r="H979" s="23"/>
      <c r="I979" s="11"/>
      <c r="J979" s="23"/>
    </row>
    <row r="980" spans="4:10" x14ac:dyDescent="0.4">
      <c r="D980" s="23"/>
      <c r="E980" s="23"/>
      <c r="F980" s="23"/>
      <c r="G980" s="11"/>
      <c r="H980" s="23"/>
      <c r="I980" s="11"/>
      <c r="J980" s="23"/>
    </row>
    <row r="981" spans="4:10" x14ac:dyDescent="0.4">
      <c r="D981" s="23"/>
      <c r="E981" s="23"/>
      <c r="F981" s="23"/>
      <c r="G981" s="11"/>
      <c r="H981" s="23"/>
      <c r="I981" s="11"/>
      <c r="J981" s="23"/>
    </row>
    <row r="982" spans="4:10" x14ac:dyDescent="0.4">
      <c r="D982" s="23"/>
      <c r="E982" s="23"/>
      <c r="F982" s="23"/>
      <c r="G982" s="11"/>
      <c r="H982" s="23"/>
      <c r="I982" s="11"/>
      <c r="J982" s="23"/>
    </row>
    <row r="983" spans="4:10" x14ac:dyDescent="0.4">
      <c r="D983" s="23"/>
      <c r="E983" s="23"/>
      <c r="F983" s="23"/>
      <c r="G983" s="11"/>
      <c r="H983" s="23"/>
      <c r="I983" s="11"/>
      <c r="J983" s="23"/>
    </row>
    <row r="984" spans="4:10" x14ac:dyDescent="0.4">
      <c r="D984" s="23"/>
      <c r="E984" s="23"/>
      <c r="F984" s="23"/>
      <c r="G984" s="11"/>
      <c r="H984" s="23"/>
      <c r="I984" s="11"/>
      <c r="J984" s="23"/>
    </row>
    <row r="985" spans="4:10" x14ac:dyDescent="0.4">
      <c r="D985" s="23"/>
      <c r="E985" s="23"/>
      <c r="F985" s="23"/>
      <c r="G985" s="11"/>
      <c r="H985" s="23"/>
      <c r="I985" s="11"/>
      <c r="J985" s="23"/>
    </row>
    <row r="986" spans="4:10" x14ac:dyDescent="0.4">
      <c r="D986" s="23"/>
      <c r="E986" s="23"/>
      <c r="F986" s="23"/>
      <c r="G986" s="11"/>
      <c r="H986" s="23"/>
      <c r="I986" s="11"/>
      <c r="J986" s="23"/>
    </row>
    <row r="987" spans="4:10" x14ac:dyDescent="0.4">
      <c r="D987" s="23"/>
      <c r="E987" s="23"/>
      <c r="F987" s="23"/>
      <c r="G987" s="11"/>
      <c r="H987" s="23"/>
      <c r="I987" s="11"/>
      <c r="J987" s="23"/>
    </row>
    <row r="988" spans="4:10" x14ac:dyDescent="0.4">
      <c r="D988" s="23"/>
      <c r="E988" s="23"/>
      <c r="F988" s="23"/>
      <c r="G988" s="11"/>
      <c r="H988" s="23"/>
      <c r="I988" s="11"/>
      <c r="J988" s="23"/>
    </row>
    <row r="989" spans="4:10" x14ac:dyDescent="0.4">
      <c r="D989" s="23"/>
      <c r="E989" s="23"/>
      <c r="F989" s="23"/>
      <c r="G989" s="11"/>
      <c r="H989" s="23"/>
      <c r="I989" s="11"/>
      <c r="J989" s="23"/>
    </row>
    <row r="990" spans="4:10" x14ac:dyDescent="0.4">
      <c r="D990" s="23"/>
      <c r="E990" s="23"/>
      <c r="F990" s="23"/>
      <c r="G990" s="11"/>
      <c r="H990" s="23"/>
      <c r="I990" s="11"/>
      <c r="J990" s="23"/>
    </row>
    <row r="991" spans="4:10" x14ac:dyDescent="0.4">
      <c r="D991" s="23"/>
      <c r="E991" s="23"/>
      <c r="F991" s="23"/>
      <c r="G991" s="11"/>
      <c r="H991" s="23"/>
      <c r="I991" s="11"/>
      <c r="J991" s="23"/>
    </row>
    <row r="992" spans="4:10" x14ac:dyDescent="0.4">
      <c r="D992" s="23"/>
      <c r="E992" s="23"/>
      <c r="F992" s="23"/>
      <c r="G992" s="11"/>
      <c r="H992" s="23"/>
      <c r="I992" s="11"/>
      <c r="J992" s="23"/>
    </row>
    <row r="993" spans="2:10" x14ac:dyDescent="0.4">
      <c r="D993" s="23"/>
      <c r="E993" s="23"/>
      <c r="F993" s="23"/>
      <c r="G993" s="11"/>
      <c r="H993" s="23"/>
      <c r="I993" s="11"/>
      <c r="J993" s="23"/>
    </row>
    <row r="994" spans="2:10" x14ac:dyDescent="0.4">
      <c r="D994" s="23"/>
      <c r="E994" s="23"/>
      <c r="F994" s="23"/>
      <c r="G994" s="11"/>
      <c r="H994" s="23"/>
      <c r="I994" s="11"/>
      <c r="J994" s="23"/>
    </row>
    <row r="995" spans="2:10" x14ac:dyDescent="0.4">
      <c r="D995" s="23"/>
      <c r="E995" s="23"/>
      <c r="F995" s="23"/>
      <c r="G995" s="11"/>
      <c r="H995" s="23"/>
      <c r="I995" s="11"/>
      <c r="J995" s="23"/>
    </row>
    <row r="996" spans="2:10" x14ac:dyDescent="0.4">
      <c r="D996" s="23"/>
      <c r="E996" s="23"/>
      <c r="F996" s="23"/>
      <c r="G996" s="11"/>
      <c r="H996" s="23"/>
      <c r="I996" s="11"/>
      <c r="J996" s="23"/>
    </row>
    <row r="997" spans="2:10" x14ac:dyDescent="0.4">
      <c r="D997" s="23"/>
      <c r="E997" s="23"/>
      <c r="F997" s="23"/>
      <c r="G997" s="11"/>
      <c r="H997" s="23"/>
      <c r="I997" s="11"/>
      <c r="J997" s="23"/>
    </row>
    <row r="998" spans="2:10" x14ac:dyDescent="0.4">
      <c r="D998" s="23"/>
      <c r="E998" s="23"/>
      <c r="F998" s="23"/>
      <c r="G998" s="11"/>
      <c r="H998" s="23"/>
      <c r="I998" s="11"/>
      <c r="J998" s="23"/>
    </row>
    <row r="999" spans="2:10" x14ac:dyDescent="0.4">
      <c r="D999" s="23"/>
      <c r="E999" s="23"/>
      <c r="F999" s="23"/>
      <c r="G999" s="11"/>
      <c r="H999" s="23"/>
      <c r="I999" s="11"/>
      <c r="J999" s="23"/>
    </row>
    <row r="1000" spans="2:10" x14ac:dyDescent="0.4">
      <c r="D1000" s="23"/>
      <c r="E1000" s="23"/>
      <c r="F1000" s="23"/>
      <c r="G1000" s="11"/>
      <c r="H1000" s="23"/>
      <c r="I1000" s="11"/>
      <c r="J1000" s="23"/>
    </row>
    <row r="1001" spans="2:10" x14ac:dyDescent="0.4">
      <c r="D1001" s="23"/>
      <c r="E1001" s="23"/>
      <c r="F1001" s="23"/>
      <c r="G1001" s="11"/>
      <c r="H1001" s="23"/>
      <c r="I1001" s="11"/>
      <c r="J1001" s="23"/>
    </row>
    <row r="1002" spans="2:10" x14ac:dyDescent="0.4">
      <c r="D1002" s="23"/>
      <c r="E1002" s="23"/>
      <c r="F1002" s="23"/>
      <c r="G1002" s="11"/>
      <c r="H1002" s="23"/>
      <c r="I1002" s="11"/>
      <c r="J1002" s="23"/>
    </row>
    <row r="1003" spans="2:10" s="16" customFormat="1" ht="19.5" thickBot="1" x14ac:dyDescent="0.45">
      <c r="B1003" s="36"/>
      <c r="C1003" s="36"/>
      <c r="D1003" s="38"/>
      <c r="E1003" s="38"/>
      <c r="F1003" s="38"/>
      <c r="H1003" s="38"/>
      <c r="J1003" s="38"/>
    </row>
    <row r="1004" spans="2:10" x14ac:dyDescent="0.4">
      <c r="D1004" s="23"/>
      <c r="E1004" s="23"/>
      <c r="F1004" s="23"/>
      <c r="G1004" s="11"/>
      <c r="H1004" s="23"/>
      <c r="I1004" s="11"/>
      <c r="J1004" s="23"/>
    </row>
    <row r="1005" spans="2:10" x14ac:dyDescent="0.4">
      <c r="D1005" s="23"/>
      <c r="E1005" s="23"/>
      <c r="F1005" s="23"/>
      <c r="G1005" s="11"/>
      <c r="H1005" s="23"/>
      <c r="I1005" s="11"/>
      <c r="J1005" s="23"/>
    </row>
    <row r="1006" spans="2:10" x14ac:dyDescent="0.4">
      <c r="D1006" s="23"/>
      <c r="E1006" s="23"/>
      <c r="F1006" s="23"/>
      <c r="G1006" s="11"/>
      <c r="H1006" s="23"/>
      <c r="I1006" s="11"/>
      <c r="J1006" s="23"/>
    </row>
    <row r="1007" spans="2:10" x14ac:dyDescent="0.4">
      <c r="D1007" s="23"/>
      <c r="E1007" s="23"/>
      <c r="F1007" s="23"/>
      <c r="G1007" s="11"/>
      <c r="H1007" s="23"/>
      <c r="I1007" s="11"/>
      <c r="J1007" s="23"/>
    </row>
    <row r="1008" spans="2:10" x14ac:dyDescent="0.4">
      <c r="D1008" s="23"/>
      <c r="E1008" s="23"/>
      <c r="F1008" s="23"/>
      <c r="G1008" s="11"/>
      <c r="H1008" s="23"/>
      <c r="I1008" s="11"/>
      <c r="J1008" s="23"/>
    </row>
    <row r="1009" spans="4:10" x14ac:dyDescent="0.4">
      <c r="D1009" s="23"/>
      <c r="E1009" s="23"/>
      <c r="F1009" s="23"/>
      <c r="G1009" s="11"/>
      <c r="H1009" s="23"/>
      <c r="I1009" s="11"/>
      <c r="J1009" s="23"/>
    </row>
    <row r="1010" spans="4:10" x14ac:dyDescent="0.4">
      <c r="D1010" s="23"/>
      <c r="E1010" s="23"/>
      <c r="F1010" s="23"/>
      <c r="G1010" s="11"/>
      <c r="H1010" s="23"/>
      <c r="I1010" s="11"/>
      <c r="J1010" s="23"/>
    </row>
    <row r="1011" spans="4:10" x14ac:dyDescent="0.4">
      <c r="D1011" s="23"/>
      <c r="E1011" s="23"/>
      <c r="F1011" s="23"/>
      <c r="G1011" s="11"/>
      <c r="H1011" s="23"/>
      <c r="I1011" s="11"/>
      <c r="J1011" s="23"/>
    </row>
    <row r="1012" spans="4:10" x14ac:dyDescent="0.4">
      <c r="D1012" s="23"/>
      <c r="E1012" s="23"/>
      <c r="F1012" s="23"/>
      <c r="G1012" s="11"/>
      <c r="H1012" s="23"/>
      <c r="I1012" s="11"/>
      <c r="J1012" s="23"/>
    </row>
    <row r="1013" spans="4:10" x14ac:dyDescent="0.4">
      <c r="D1013" s="23"/>
      <c r="E1013" s="23"/>
      <c r="F1013" s="23"/>
      <c r="G1013" s="11"/>
      <c r="H1013" s="23"/>
      <c r="I1013" s="11"/>
      <c r="J1013" s="23"/>
    </row>
    <row r="1014" spans="4:10" x14ac:dyDescent="0.4">
      <c r="D1014" s="23"/>
      <c r="E1014" s="23"/>
      <c r="F1014" s="23"/>
      <c r="G1014" s="11"/>
      <c r="H1014" s="23"/>
      <c r="I1014" s="11"/>
      <c r="J1014" s="23"/>
    </row>
    <row r="1015" spans="4:10" x14ac:dyDescent="0.4">
      <c r="D1015" s="23"/>
      <c r="E1015" s="23"/>
      <c r="F1015" s="23"/>
      <c r="G1015" s="11"/>
      <c r="H1015" s="23"/>
      <c r="I1015" s="11"/>
      <c r="J1015" s="23"/>
    </row>
    <row r="1016" spans="4:10" x14ac:dyDescent="0.4">
      <c r="D1016" s="23"/>
      <c r="E1016" s="23"/>
      <c r="F1016" s="23"/>
      <c r="G1016" s="11"/>
      <c r="H1016" s="23"/>
      <c r="I1016" s="11"/>
      <c r="J1016" s="23"/>
    </row>
    <row r="1017" spans="4:10" x14ac:dyDescent="0.4">
      <c r="D1017" s="23"/>
      <c r="E1017" s="23"/>
      <c r="F1017" s="23"/>
      <c r="G1017" s="11"/>
      <c r="H1017" s="23"/>
      <c r="I1017" s="11"/>
      <c r="J1017" s="23"/>
    </row>
    <row r="1018" spans="4:10" x14ac:dyDescent="0.4">
      <c r="D1018" s="23"/>
      <c r="E1018" s="23"/>
      <c r="F1018" s="23"/>
      <c r="G1018" s="11"/>
      <c r="H1018" s="23"/>
      <c r="I1018" s="11"/>
      <c r="J1018" s="23"/>
    </row>
    <row r="1019" spans="4:10" x14ac:dyDescent="0.4">
      <c r="D1019" s="23"/>
      <c r="E1019" s="23"/>
      <c r="F1019" s="23"/>
      <c r="G1019" s="11"/>
      <c r="H1019" s="23"/>
      <c r="I1019" s="11"/>
      <c r="J1019" s="23"/>
    </row>
    <row r="1020" spans="4:10" x14ac:dyDescent="0.4">
      <c r="D1020" s="23"/>
      <c r="E1020" s="23"/>
      <c r="F1020" s="23"/>
      <c r="G1020" s="11"/>
      <c r="H1020" s="23"/>
      <c r="I1020" s="11"/>
      <c r="J1020" s="23"/>
    </row>
    <row r="1021" spans="4:10" x14ac:dyDescent="0.4">
      <c r="D1021" s="23"/>
      <c r="E1021" s="23"/>
      <c r="F1021" s="23"/>
      <c r="G1021" s="11"/>
      <c r="H1021" s="23"/>
      <c r="I1021" s="11"/>
      <c r="J1021" s="23"/>
    </row>
    <row r="1022" spans="4:10" x14ac:dyDescent="0.4">
      <c r="D1022" s="23"/>
      <c r="E1022" s="23"/>
      <c r="F1022" s="23"/>
      <c r="G1022" s="11"/>
      <c r="H1022" s="23"/>
      <c r="I1022" s="11"/>
      <c r="J1022" s="23"/>
    </row>
    <row r="1023" spans="4:10" x14ac:dyDescent="0.4">
      <c r="D1023" s="23"/>
      <c r="E1023" s="23"/>
      <c r="F1023" s="23"/>
      <c r="G1023" s="11"/>
      <c r="H1023" s="23"/>
      <c r="I1023" s="11"/>
      <c r="J1023" s="23"/>
    </row>
    <row r="1024" spans="4:10" x14ac:dyDescent="0.4">
      <c r="D1024" s="23"/>
      <c r="E1024" s="23"/>
      <c r="F1024" s="23"/>
      <c r="G1024" s="11"/>
      <c r="H1024" s="23"/>
      <c r="I1024" s="11"/>
      <c r="J1024" s="23"/>
    </row>
    <row r="1025" spans="4:10" x14ac:dyDescent="0.4">
      <c r="D1025" s="23"/>
      <c r="E1025" s="23"/>
      <c r="F1025" s="23"/>
      <c r="G1025" s="11"/>
      <c r="H1025" s="23"/>
      <c r="I1025" s="11"/>
      <c r="J1025" s="23"/>
    </row>
    <row r="1026" spans="4:10" x14ac:dyDescent="0.4">
      <c r="D1026" s="23"/>
      <c r="E1026" s="23"/>
      <c r="F1026" s="23"/>
      <c r="G1026" s="11"/>
      <c r="H1026" s="23"/>
      <c r="I1026" s="11"/>
      <c r="J1026" s="23"/>
    </row>
    <row r="1027" spans="4:10" x14ac:dyDescent="0.4">
      <c r="D1027" s="23"/>
      <c r="E1027" s="23"/>
      <c r="F1027" s="23"/>
      <c r="G1027" s="11"/>
      <c r="H1027" s="23"/>
      <c r="I1027" s="11"/>
      <c r="J1027" s="23"/>
    </row>
    <row r="1028" spans="4:10" x14ac:dyDescent="0.4">
      <c r="D1028" s="23"/>
      <c r="E1028" s="23"/>
      <c r="F1028" s="23"/>
      <c r="G1028" s="11"/>
      <c r="H1028" s="23"/>
      <c r="I1028" s="11"/>
      <c r="J1028" s="23"/>
    </row>
    <row r="1029" spans="4:10" x14ac:dyDescent="0.4">
      <c r="D1029" s="23"/>
      <c r="E1029" s="23"/>
      <c r="F1029" s="23"/>
      <c r="G1029" s="11"/>
      <c r="H1029" s="23"/>
      <c r="I1029" s="11"/>
      <c r="J1029" s="23"/>
    </row>
    <row r="1030" spans="4:10" x14ac:dyDescent="0.4">
      <c r="D1030" s="23"/>
      <c r="E1030" s="23"/>
      <c r="F1030" s="23"/>
      <c r="G1030" s="11"/>
      <c r="H1030" s="23"/>
      <c r="I1030" s="11"/>
      <c r="J1030" s="23"/>
    </row>
    <row r="1031" spans="4:10" x14ac:dyDescent="0.4">
      <c r="D1031" s="23"/>
      <c r="E1031" s="23"/>
      <c r="F1031" s="23"/>
      <c r="G1031" s="11"/>
      <c r="H1031" s="23"/>
      <c r="I1031" s="11"/>
      <c r="J1031" s="23"/>
    </row>
    <row r="1032" spans="4:10" x14ac:dyDescent="0.4">
      <c r="D1032" s="23"/>
      <c r="E1032" s="23"/>
      <c r="F1032" s="23"/>
      <c r="G1032" s="11"/>
      <c r="H1032" s="23"/>
      <c r="I1032" s="11"/>
      <c r="J1032" s="23"/>
    </row>
    <row r="1033" spans="4:10" x14ac:dyDescent="0.4">
      <c r="D1033" s="23"/>
      <c r="E1033" s="23"/>
      <c r="F1033" s="23"/>
      <c r="G1033" s="11"/>
      <c r="H1033" s="23"/>
      <c r="I1033" s="11"/>
      <c r="J1033" s="23"/>
    </row>
    <row r="1034" spans="4:10" x14ac:dyDescent="0.4">
      <c r="D1034" s="23"/>
      <c r="E1034" s="23"/>
      <c r="F1034" s="23"/>
      <c r="G1034" s="11"/>
      <c r="H1034" s="23"/>
      <c r="I1034" s="11"/>
      <c r="J1034" s="23"/>
    </row>
    <row r="1035" spans="4:10" x14ac:dyDescent="0.4">
      <c r="D1035" s="23"/>
      <c r="E1035" s="23"/>
      <c r="F1035" s="23"/>
      <c r="G1035" s="11"/>
      <c r="H1035" s="23"/>
      <c r="I1035" s="11"/>
      <c r="J1035" s="23"/>
    </row>
    <row r="1036" spans="4:10" x14ac:dyDescent="0.4">
      <c r="D1036" s="23"/>
      <c r="E1036" s="23"/>
      <c r="F1036" s="23"/>
      <c r="G1036" s="11"/>
      <c r="H1036" s="23"/>
      <c r="I1036" s="11"/>
      <c r="J1036" s="23"/>
    </row>
    <row r="1037" spans="4:10" x14ac:dyDescent="0.4">
      <c r="D1037" s="23"/>
      <c r="E1037" s="23"/>
      <c r="F1037" s="23"/>
      <c r="G1037" s="11"/>
      <c r="H1037" s="23"/>
      <c r="I1037" s="11"/>
      <c r="J1037" s="23"/>
    </row>
    <row r="1038" spans="4:10" x14ac:dyDescent="0.4">
      <c r="D1038" s="23"/>
      <c r="E1038" s="23"/>
      <c r="F1038" s="23"/>
      <c r="G1038" s="11"/>
      <c r="H1038" s="23"/>
      <c r="I1038" s="11"/>
      <c r="J1038" s="23"/>
    </row>
    <row r="1039" spans="4:10" x14ac:dyDescent="0.4">
      <c r="D1039" s="23"/>
      <c r="E1039" s="23"/>
      <c r="F1039" s="23"/>
      <c r="G1039" s="11"/>
      <c r="H1039" s="23"/>
      <c r="I1039" s="11"/>
      <c r="J1039" s="23"/>
    </row>
    <row r="1040" spans="4:10" x14ac:dyDescent="0.4">
      <c r="D1040" s="23"/>
      <c r="E1040" s="23"/>
      <c r="F1040" s="23"/>
      <c r="G1040" s="11"/>
      <c r="H1040" s="23"/>
      <c r="I1040" s="11"/>
      <c r="J1040" s="23"/>
    </row>
    <row r="1041" spans="4:10" x14ac:dyDescent="0.4">
      <c r="D1041" s="23"/>
      <c r="E1041" s="23"/>
      <c r="F1041" s="23"/>
      <c r="G1041" s="11"/>
      <c r="H1041" s="23"/>
      <c r="I1041" s="11"/>
      <c r="J1041" s="23"/>
    </row>
    <row r="1042" spans="4:10" x14ac:dyDescent="0.4">
      <c r="D1042" s="23"/>
      <c r="E1042" s="23"/>
      <c r="F1042" s="23"/>
      <c r="G1042" s="11"/>
      <c r="H1042" s="23"/>
      <c r="I1042" s="11"/>
      <c r="J1042" s="23"/>
    </row>
    <row r="1043" spans="4:10" x14ac:dyDescent="0.4">
      <c r="D1043" s="23"/>
      <c r="E1043" s="23"/>
      <c r="F1043" s="23"/>
      <c r="G1043" s="11"/>
      <c r="H1043" s="23"/>
      <c r="I1043" s="11"/>
      <c r="J1043" s="23"/>
    </row>
    <row r="1044" spans="4:10" x14ac:dyDescent="0.4">
      <c r="D1044" s="23"/>
      <c r="E1044" s="23"/>
      <c r="F1044" s="23"/>
      <c r="G1044" s="11"/>
      <c r="H1044" s="23"/>
      <c r="I1044" s="11"/>
      <c r="J1044" s="23"/>
    </row>
    <row r="1045" spans="4:10" x14ac:dyDescent="0.4">
      <c r="D1045" s="23"/>
      <c r="E1045" s="23"/>
      <c r="F1045" s="23"/>
      <c r="G1045" s="11"/>
      <c r="H1045" s="23"/>
      <c r="I1045" s="11"/>
      <c r="J1045" s="23"/>
    </row>
    <row r="1046" spans="4:10" x14ac:dyDescent="0.4">
      <c r="D1046" s="23"/>
      <c r="E1046" s="23"/>
      <c r="F1046" s="23"/>
      <c r="G1046" s="11"/>
      <c r="H1046" s="23"/>
      <c r="I1046" s="11"/>
      <c r="J1046" s="23"/>
    </row>
    <row r="1047" spans="4:10" x14ac:dyDescent="0.4">
      <c r="D1047" s="23"/>
      <c r="E1047" s="23"/>
      <c r="F1047" s="23"/>
      <c r="G1047" s="11"/>
      <c r="H1047" s="23"/>
      <c r="I1047" s="11"/>
      <c r="J1047" s="23"/>
    </row>
    <row r="1048" spans="4:10" x14ac:dyDescent="0.4">
      <c r="D1048" s="23"/>
      <c r="E1048" s="23"/>
      <c r="F1048" s="23"/>
      <c r="G1048" s="11"/>
      <c r="H1048" s="23"/>
      <c r="I1048" s="11"/>
      <c r="J1048" s="23"/>
    </row>
    <row r="1049" spans="4:10" x14ac:dyDescent="0.4">
      <c r="D1049" s="23"/>
      <c r="E1049" s="23"/>
      <c r="F1049" s="23"/>
      <c r="G1049" s="11"/>
      <c r="H1049" s="23"/>
      <c r="I1049" s="11"/>
      <c r="J1049" s="23"/>
    </row>
    <row r="1050" spans="4:10" x14ac:dyDescent="0.4">
      <c r="D1050" s="23"/>
      <c r="E1050" s="23"/>
      <c r="F1050" s="23"/>
      <c r="G1050" s="11"/>
      <c r="H1050" s="23"/>
      <c r="I1050" s="11"/>
      <c r="J1050" s="23"/>
    </row>
    <row r="1051" spans="4:10" x14ac:dyDescent="0.4">
      <c r="D1051" s="23"/>
      <c r="E1051" s="23"/>
      <c r="F1051" s="23"/>
      <c r="G1051" s="11"/>
      <c r="H1051" s="23"/>
      <c r="I1051" s="11"/>
      <c r="J1051" s="23"/>
    </row>
    <row r="1052" spans="4:10" x14ac:dyDescent="0.4">
      <c r="D1052" s="23"/>
      <c r="E1052" s="23"/>
      <c r="F1052" s="23"/>
      <c r="G1052" s="11"/>
      <c r="H1052" s="23"/>
      <c r="I1052" s="11"/>
      <c r="J1052" s="23"/>
    </row>
    <row r="1053" spans="4:10" x14ac:dyDescent="0.4">
      <c r="D1053" s="23"/>
      <c r="E1053" s="23"/>
      <c r="F1053" s="23"/>
      <c r="G1053" s="11"/>
      <c r="H1053" s="23"/>
      <c r="I1053" s="11"/>
      <c r="J1053" s="23"/>
    </row>
    <row r="1054" spans="4:10" x14ac:dyDescent="0.4">
      <c r="D1054" s="23"/>
      <c r="E1054" s="23"/>
      <c r="F1054" s="23"/>
      <c r="G1054" s="11"/>
      <c r="H1054" s="23"/>
      <c r="I1054" s="11"/>
      <c r="J1054" s="23"/>
    </row>
    <row r="1055" spans="4:10" x14ac:dyDescent="0.4">
      <c r="D1055" s="23"/>
      <c r="E1055" s="23"/>
      <c r="F1055" s="23"/>
      <c r="G1055" s="11"/>
      <c r="H1055" s="23"/>
      <c r="I1055" s="11"/>
      <c r="J1055" s="23"/>
    </row>
    <row r="1056" spans="4:10" x14ac:dyDescent="0.4">
      <c r="D1056" s="23"/>
      <c r="E1056" s="23"/>
      <c r="F1056" s="23"/>
      <c r="G1056" s="11"/>
      <c r="H1056" s="23"/>
      <c r="I1056" s="11"/>
      <c r="J1056" s="23"/>
    </row>
    <row r="1057" spans="4:10" x14ac:dyDescent="0.4">
      <c r="D1057" s="23"/>
      <c r="E1057" s="23"/>
      <c r="F1057" s="23"/>
      <c r="G1057" s="11"/>
      <c r="H1057" s="23"/>
      <c r="I1057" s="11"/>
      <c r="J1057" s="23"/>
    </row>
    <row r="1058" spans="4:10" x14ac:dyDescent="0.4">
      <c r="D1058" s="23"/>
      <c r="E1058" s="23"/>
      <c r="F1058" s="23"/>
      <c r="G1058" s="11"/>
      <c r="H1058" s="23"/>
      <c r="I1058" s="11"/>
      <c r="J1058" s="23"/>
    </row>
    <row r="1059" spans="4:10" x14ac:dyDescent="0.4">
      <c r="D1059" s="23"/>
      <c r="E1059" s="23"/>
      <c r="F1059" s="23"/>
      <c r="G1059" s="11"/>
      <c r="H1059" s="23"/>
      <c r="I1059" s="11"/>
      <c r="J1059" s="23"/>
    </row>
    <row r="1060" spans="4:10" x14ac:dyDescent="0.4">
      <c r="D1060" s="23"/>
      <c r="E1060" s="23"/>
      <c r="F1060" s="23"/>
      <c r="G1060" s="11"/>
      <c r="H1060" s="23"/>
      <c r="I1060" s="11"/>
      <c r="J1060" s="23"/>
    </row>
    <row r="1061" spans="4:10" x14ac:dyDescent="0.4">
      <c r="D1061" s="23"/>
      <c r="E1061" s="23"/>
      <c r="F1061" s="23"/>
      <c r="G1061" s="11"/>
      <c r="H1061" s="23"/>
      <c r="I1061" s="11"/>
      <c r="J1061" s="23"/>
    </row>
    <row r="1062" spans="4:10" x14ac:dyDescent="0.4">
      <c r="D1062" s="23"/>
      <c r="E1062" s="23"/>
      <c r="F1062" s="23"/>
      <c r="G1062" s="11"/>
      <c r="H1062" s="23"/>
      <c r="I1062" s="11"/>
      <c r="J1062" s="23"/>
    </row>
    <row r="1063" spans="4:10" x14ac:dyDescent="0.4">
      <c r="D1063" s="23"/>
      <c r="E1063" s="23"/>
      <c r="F1063" s="23"/>
      <c r="G1063" s="11"/>
      <c r="H1063" s="23"/>
      <c r="I1063" s="11"/>
      <c r="J1063" s="23"/>
    </row>
    <row r="1064" spans="4:10" x14ac:dyDescent="0.4">
      <c r="D1064" s="23"/>
      <c r="E1064" s="23"/>
      <c r="F1064" s="23"/>
      <c r="G1064" s="11"/>
      <c r="H1064" s="23"/>
      <c r="I1064" s="11"/>
      <c r="J1064" s="23"/>
    </row>
    <row r="1065" spans="4:10" x14ac:dyDescent="0.4">
      <c r="D1065" s="23"/>
      <c r="E1065" s="23"/>
      <c r="F1065" s="23"/>
      <c r="G1065" s="11"/>
      <c r="H1065" s="23"/>
      <c r="I1065" s="11"/>
      <c r="J1065" s="23"/>
    </row>
    <row r="1066" spans="4:10" x14ac:dyDescent="0.4">
      <c r="D1066" s="23"/>
      <c r="E1066" s="23"/>
      <c r="F1066" s="23"/>
      <c r="G1066" s="11"/>
      <c r="H1066" s="23"/>
      <c r="I1066" s="11"/>
      <c r="J1066" s="23"/>
    </row>
    <row r="1067" spans="4:10" x14ac:dyDescent="0.4">
      <c r="D1067" s="23"/>
      <c r="E1067" s="23"/>
      <c r="F1067" s="23"/>
      <c r="G1067" s="11"/>
      <c r="H1067" s="23"/>
      <c r="I1067" s="11"/>
      <c r="J1067" s="23"/>
    </row>
    <row r="1068" spans="4:10" x14ac:dyDescent="0.4">
      <c r="D1068" s="23"/>
      <c r="E1068" s="23"/>
      <c r="F1068" s="23"/>
      <c r="G1068" s="11"/>
      <c r="H1068" s="23"/>
      <c r="I1068" s="11"/>
      <c r="J1068" s="23"/>
    </row>
    <row r="1069" spans="4:10" x14ac:dyDescent="0.4">
      <c r="D1069" s="23"/>
      <c r="E1069" s="23"/>
      <c r="F1069" s="23"/>
      <c r="G1069" s="11"/>
      <c r="H1069" s="23"/>
      <c r="I1069" s="11"/>
      <c r="J1069" s="23"/>
    </row>
    <row r="1070" spans="4:10" x14ac:dyDescent="0.4">
      <c r="D1070" s="23"/>
      <c r="E1070" s="23"/>
      <c r="F1070" s="23"/>
      <c r="G1070" s="11"/>
      <c r="H1070" s="23"/>
      <c r="I1070" s="11"/>
      <c r="J1070" s="23"/>
    </row>
    <row r="1071" spans="4:10" x14ac:dyDescent="0.4">
      <c r="D1071" s="23"/>
      <c r="E1071" s="23"/>
      <c r="F1071" s="23"/>
      <c r="G1071" s="11"/>
      <c r="H1071" s="23"/>
      <c r="I1071" s="11"/>
      <c r="J1071" s="23"/>
    </row>
    <row r="1072" spans="4:10" x14ac:dyDescent="0.4">
      <c r="D1072" s="23"/>
      <c r="E1072" s="23"/>
      <c r="F1072" s="23"/>
      <c r="G1072" s="11"/>
      <c r="H1072" s="23"/>
      <c r="I1072" s="11"/>
      <c r="J1072" s="23"/>
    </row>
    <row r="1073" spans="4:10" x14ac:dyDescent="0.4">
      <c r="D1073" s="23"/>
      <c r="E1073" s="23"/>
      <c r="F1073" s="23"/>
      <c r="G1073" s="11"/>
      <c r="H1073" s="23"/>
      <c r="I1073" s="11"/>
      <c r="J1073" s="23"/>
    </row>
    <row r="1074" spans="4:10" x14ac:dyDescent="0.4">
      <c r="D1074" s="23"/>
      <c r="E1074" s="23"/>
      <c r="F1074" s="23"/>
      <c r="G1074" s="11"/>
      <c r="H1074" s="23"/>
      <c r="I1074" s="11"/>
      <c r="J1074" s="23"/>
    </row>
    <row r="1075" spans="4:10" x14ac:dyDescent="0.4">
      <c r="D1075" s="23"/>
      <c r="E1075" s="23"/>
      <c r="F1075" s="23"/>
      <c r="G1075" s="11"/>
      <c r="H1075" s="23"/>
      <c r="I1075" s="11"/>
      <c r="J1075" s="23"/>
    </row>
    <row r="1076" spans="4:10" x14ac:dyDescent="0.4">
      <c r="D1076" s="23"/>
      <c r="E1076" s="23"/>
      <c r="F1076" s="23"/>
      <c r="G1076" s="11"/>
      <c r="H1076" s="23"/>
      <c r="I1076" s="11"/>
      <c r="J1076" s="23"/>
    </row>
    <row r="1077" spans="4:10" x14ac:dyDescent="0.4">
      <c r="D1077" s="23"/>
      <c r="E1077" s="23"/>
      <c r="F1077" s="23"/>
      <c r="G1077" s="11"/>
      <c r="H1077" s="23"/>
      <c r="I1077" s="11"/>
      <c r="J1077" s="23"/>
    </row>
    <row r="1078" spans="4:10" x14ac:dyDescent="0.4">
      <c r="D1078" s="23"/>
      <c r="E1078" s="23"/>
      <c r="F1078" s="23"/>
      <c r="G1078" s="11"/>
      <c r="H1078" s="23"/>
      <c r="I1078" s="11"/>
      <c r="J1078" s="23"/>
    </row>
    <row r="1079" spans="4:10" x14ac:dyDescent="0.4">
      <c r="D1079" s="23"/>
      <c r="E1079" s="23"/>
      <c r="F1079" s="23"/>
      <c r="G1079" s="11"/>
      <c r="H1079" s="23"/>
      <c r="I1079" s="11"/>
      <c r="J1079" s="23"/>
    </row>
    <row r="1080" spans="4:10" x14ac:dyDescent="0.4">
      <c r="D1080" s="23"/>
      <c r="E1080" s="23"/>
      <c r="F1080" s="23"/>
      <c r="G1080" s="11"/>
      <c r="H1080" s="23"/>
      <c r="I1080" s="11"/>
      <c r="J1080" s="23"/>
    </row>
    <row r="1081" spans="4:10" x14ac:dyDescent="0.4">
      <c r="D1081" s="23"/>
      <c r="E1081" s="23"/>
      <c r="F1081" s="23"/>
      <c r="G1081" s="11"/>
      <c r="H1081" s="23"/>
      <c r="I1081" s="11"/>
      <c r="J1081" s="23"/>
    </row>
    <row r="1082" spans="4:10" x14ac:dyDescent="0.4">
      <c r="D1082" s="23"/>
      <c r="E1082" s="23"/>
      <c r="F1082" s="23"/>
      <c r="G1082" s="11"/>
      <c r="H1082" s="23"/>
      <c r="I1082" s="11"/>
      <c r="J1082" s="23"/>
    </row>
    <row r="1083" spans="4:10" x14ac:dyDescent="0.4">
      <c r="D1083" s="23"/>
      <c r="E1083" s="23"/>
      <c r="F1083" s="23"/>
      <c r="G1083" s="11"/>
      <c r="H1083" s="23"/>
      <c r="I1083" s="11"/>
      <c r="J1083" s="23"/>
    </row>
    <row r="1084" spans="4:10" x14ac:dyDescent="0.4">
      <c r="D1084" s="23"/>
      <c r="E1084" s="23"/>
      <c r="F1084" s="23"/>
      <c r="G1084" s="11"/>
      <c r="H1084" s="23"/>
      <c r="I1084" s="11"/>
      <c r="J1084" s="23"/>
    </row>
    <row r="1085" spans="4:10" x14ac:dyDescent="0.4">
      <c r="D1085" s="23"/>
      <c r="E1085" s="23"/>
      <c r="F1085" s="23"/>
      <c r="G1085" s="11"/>
      <c r="H1085" s="23"/>
      <c r="I1085" s="11"/>
      <c r="J1085" s="23"/>
    </row>
    <row r="1086" spans="4:10" x14ac:dyDescent="0.4">
      <c r="D1086" s="23"/>
      <c r="E1086" s="23"/>
      <c r="F1086" s="23"/>
      <c r="G1086" s="11"/>
      <c r="H1086" s="23"/>
      <c r="I1086" s="11"/>
      <c r="J1086" s="23"/>
    </row>
    <row r="1087" spans="4:10" x14ac:dyDescent="0.4">
      <c r="D1087" s="23"/>
      <c r="E1087" s="23"/>
      <c r="F1087" s="23"/>
      <c r="G1087" s="11"/>
      <c r="H1087" s="23"/>
      <c r="I1087" s="11"/>
      <c r="J1087" s="23"/>
    </row>
    <row r="1088" spans="4:10" x14ac:dyDescent="0.4">
      <c r="D1088" s="23"/>
      <c r="E1088" s="23"/>
      <c r="F1088" s="23"/>
      <c r="G1088" s="11"/>
      <c r="H1088" s="23"/>
      <c r="I1088" s="11"/>
      <c r="J1088" s="23"/>
    </row>
    <row r="1089" spans="4:10" x14ac:dyDescent="0.4">
      <c r="D1089" s="23"/>
      <c r="E1089" s="23"/>
      <c r="F1089" s="23"/>
      <c r="G1089" s="11"/>
      <c r="H1089" s="23"/>
      <c r="I1089" s="11"/>
      <c r="J1089" s="23"/>
    </row>
    <row r="1090" spans="4:10" x14ac:dyDescent="0.4">
      <c r="D1090" s="23"/>
      <c r="E1090" s="23"/>
      <c r="F1090" s="23"/>
      <c r="G1090" s="11"/>
      <c r="H1090" s="23"/>
      <c r="I1090" s="11"/>
      <c r="J1090" s="23"/>
    </row>
    <row r="1091" spans="4:10" x14ac:dyDescent="0.4">
      <c r="D1091" s="23"/>
      <c r="E1091" s="23"/>
      <c r="F1091" s="23"/>
      <c r="G1091" s="11"/>
      <c r="H1091" s="23"/>
      <c r="I1091" s="11"/>
      <c r="J1091" s="23"/>
    </row>
    <row r="1092" spans="4:10" x14ac:dyDescent="0.4">
      <c r="D1092" s="23"/>
      <c r="E1092" s="23"/>
      <c r="F1092" s="23"/>
      <c r="G1092" s="11"/>
      <c r="H1092" s="23"/>
      <c r="I1092" s="11"/>
      <c r="J1092" s="23"/>
    </row>
    <row r="1093" spans="4:10" x14ac:dyDescent="0.4">
      <c r="D1093" s="23"/>
      <c r="E1093" s="23"/>
      <c r="F1093" s="23"/>
      <c r="G1093" s="11"/>
      <c r="H1093" s="23"/>
      <c r="I1093" s="11"/>
      <c r="J1093" s="23"/>
    </row>
    <row r="1094" spans="4:10" x14ac:dyDescent="0.4">
      <c r="D1094" s="23"/>
      <c r="E1094" s="23"/>
      <c r="F1094" s="23"/>
      <c r="G1094" s="11"/>
      <c r="H1094" s="23"/>
      <c r="I1094" s="11"/>
      <c r="J1094" s="23"/>
    </row>
    <row r="1095" spans="4:10" x14ac:dyDescent="0.4">
      <c r="D1095" s="23"/>
      <c r="E1095" s="23"/>
      <c r="F1095" s="23"/>
      <c r="G1095" s="11"/>
      <c r="H1095" s="23"/>
      <c r="I1095" s="11"/>
      <c r="J1095" s="23"/>
    </row>
    <row r="1096" spans="4:10" x14ac:dyDescent="0.4">
      <c r="D1096" s="23"/>
      <c r="E1096" s="23"/>
      <c r="F1096" s="23"/>
      <c r="G1096" s="11"/>
      <c r="H1096" s="23"/>
      <c r="I1096" s="11"/>
      <c r="J1096" s="23"/>
    </row>
    <row r="1097" spans="4:10" x14ac:dyDescent="0.4">
      <c r="D1097" s="23"/>
      <c r="E1097" s="23"/>
      <c r="F1097" s="23"/>
      <c r="G1097" s="11"/>
      <c r="H1097" s="23"/>
      <c r="I1097" s="11"/>
      <c r="J1097" s="23"/>
    </row>
    <row r="1098" spans="4:10" x14ac:dyDescent="0.4">
      <c r="D1098" s="23"/>
      <c r="E1098" s="23"/>
      <c r="F1098" s="23"/>
      <c r="G1098" s="11"/>
      <c r="H1098" s="23"/>
      <c r="I1098" s="11"/>
      <c r="J1098" s="23"/>
    </row>
    <row r="1099" spans="4:10" x14ac:dyDescent="0.4">
      <c r="D1099" s="23"/>
      <c r="E1099" s="23"/>
      <c r="F1099" s="23"/>
      <c r="G1099" s="11"/>
      <c r="H1099" s="23"/>
      <c r="I1099" s="11"/>
      <c r="J1099" s="23"/>
    </row>
    <row r="1100" spans="4:10" x14ac:dyDescent="0.4">
      <c r="D1100" s="23"/>
      <c r="E1100" s="23"/>
      <c r="F1100" s="23"/>
      <c r="G1100" s="11"/>
      <c r="H1100" s="23"/>
      <c r="I1100" s="11"/>
      <c r="J1100" s="23"/>
    </row>
    <row r="1101" spans="4:10" x14ac:dyDescent="0.4">
      <c r="D1101" s="23"/>
      <c r="E1101" s="23"/>
      <c r="F1101" s="23"/>
      <c r="G1101" s="11"/>
      <c r="H1101" s="23"/>
      <c r="I1101" s="11"/>
      <c r="J1101" s="23"/>
    </row>
    <row r="1102" spans="4:10" x14ac:dyDescent="0.4">
      <c r="D1102" s="23"/>
      <c r="E1102" s="23"/>
      <c r="F1102" s="23"/>
      <c r="G1102" s="11"/>
      <c r="H1102" s="23"/>
      <c r="I1102" s="11"/>
      <c r="J1102" s="23"/>
    </row>
    <row r="1103" spans="4:10" x14ac:dyDescent="0.4">
      <c r="D1103" s="23"/>
      <c r="E1103" s="23"/>
      <c r="F1103" s="23"/>
      <c r="G1103" s="11"/>
      <c r="H1103" s="23"/>
      <c r="I1103" s="11"/>
      <c r="J1103" s="23"/>
    </row>
    <row r="1104" spans="4:10" x14ac:dyDescent="0.4">
      <c r="D1104" s="23"/>
      <c r="E1104" s="23"/>
      <c r="F1104" s="23"/>
      <c r="G1104" s="11"/>
      <c r="H1104" s="23"/>
      <c r="I1104" s="11"/>
      <c r="J1104" s="23"/>
    </row>
    <row r="1105" spans="4:10" x14ac:dyDescent="0.4">
      <c r="D1105" s="23"/>
      <c r="E1105" s="23"/>
      <c r="F1105" s="23"/>
      <c r="G1105" s="11"/>
      <c r="H1105" s="23"/>
      <c r="I1105" s="11"/>
      <c r="J1105" s="23"/>
    </row>
    <row r="1106" spans="4:10" x14ac:dyDescent="0.4">
      <c r="D1106" s="23"/>
      <c r="E1106" s="23"/>
      <c r="F1106" s="23"/>
      <c r="G1106" s="11"/>
      <c r="H1106" s="23"/>
      <c r="I1106" s="11"/>
      <c r="J1106" s="23"/>
    </row>
    <row r="1107" spans="4:10" x14ac:dyDescent="0.4">
      <c r="D1107" s="23"/>
      <c r="E1107" s="23"/>
      <c r="F1107" s="23"/>
      <c r="G1107" s="11"/>
      <c r="H1107" s="23"/>
      <c r="I1107" s="11"/>
      <c r="J1107" s="23"/>
    </row>
    <row r="1108" spans="4:10" x14ac:dyDescent="0.4">
      <c r="D1108" s="23"/>
      <c r="E1108" s="23"/>
      <c r="F1108" s="23"/>
      <c r="G1108" s="11"/>
      <c r="H1108" s="23"/>
      <c r="I1108" s="11"/>
      <c r="J1108" s="23"/>
    </row>
    <row r="1109" spans="4:10" x14ac:dyDescent="0.4">
      <c r="D1109" s="23"/>
      <c r="E1109" s="23"/>
      <c r="F1109" s="23"/>
      <c r="G1109" s="11"/>
      <c r="H1109" s="23"/>
      <c r="I1109" s="11"/>
      <c r="J1109" s="23"/>
    </row>
    <row r="1110" spans="4:10" x14ac:dyDescent="0.4">
      <c r="D1110" s="23"/>
      <c r="E1110" s="23"/>
      <c r="F1110" s="23"/>
      <c r="G1110" s="11"/>
      <c r="H1110" s="23"/>
      <c r="I1110" s="11"/>
      <c r="J1110" s="23"/>
    </row>
    <row r="1111" spans="4:10" x14ac:dyDescent="0.4">
      <c r="D1111" s="23"/>
      <c r="E1111" s="23"/>
      <c r="F1111" s="23"/>
      <c r="G1111" s="11"/>
      <c r="H1111" s="23"/>
      <c r="I1111" s="11"/>
      <c r="J1111" s="23"/>
    </row>
    <row r="1112" spans="4:10" x14ac:dyDescent="0.4">
      <c r="D1112" s="23"/>
      <c r="E1112" s="23"/>
      <c r="F1112" s="23"/>
      <c r="G1112" s="11"/>
      <c r="H1112" s="23"/>
      <c r="I1112" s="11"/>
      <c r="J1112" s="23"/>
    </row>
    <row r="1113" spans="4:10" x14ac:dyDescent="0.4">
      <c r="D1113" s="23"/>
      <c r="E1113" s="23"/>
      <c r="F1113" s="23"/>
      <c r="G1113" s="11"/>
      <c r="H1113" s="23"/>
      <c r="I1113" s="11"/>
      <c r="J1113" s="23"/>
    </row>
    <row r="1114" spans="4:10" x14ac:dyDescent="0.4">
      <c r="D1114" s="23"/>
      <c r="E1114" s="23"/>
      <c r="F1114" s="23"/>
      <c r="G1114" s="11"/>
      <c r="H1114" s="23"/>
      <c r="I1114" s="11"/>
      <c r="J1114" s="23"/>
    </row>
    <row r="1115" spans="4:10" x14ac:dyDescent="0.4">
      <c r="D1115" s="23"/>
      <c r="E1115" s="23"/>
      <c r="F1115" s="23"/>
      <c r="G1115" s="11"/>
      <c r="H1115" s="23"/>
      <c r="I1115" s="11"/>
      <c r="J1115" s="23"/>
    </row>
    <row r="1116" spans="4:10" x14ac:dyDescent="0.4">
      <c r="D1116" s="23"/>
      <c r="E1116" s="23"/>
      <c r="F1116" s="23"/>
      <c r="G1116" s="11"/>
      <c r="H1116" s="23"/>
      <c r="I1116" s="11"/>
      <c r="J1116" s="23"/>
    </row>
    <row r="1117" spans="4:10" x14ac:dyDescent="0.4">
      <c r="D1117" s="23"/>
      <c r="E1117" s="23"/>
      <c r="F1117" s="23"/>
      <c r="G1117" s="11"/>
      <c r="H1117" s="23"/>
      <c r="I1117" s="11"/>
      <c r="J1117" s="23"/>
    </row>
    <row r="1118" spans="4:10" x14ac:dyDescent="0.4">
      <c r="D1118" s="23"/>
      <c r="E1118" s="23"/>
      <c r="F1118" s="23"/>
      <c r="G1118" s="11"/>
      <c r="H1118" s="23"/>
      <c r="I1118" s="11"/>
      <c r="J1118" s="23"/>
    </row>
    <row r="1119" spans="4:10" x14ac:dyDescent="0.4">
      <c r="D1119" s="23"/>
      <c r="E1119" s="23"/>
      <c r="F1119" s="23"/>
      <c r="G1119" s="11"/>
      <c r="H1119" s="23"/>
      <c r="I1119" s="11"/>
      <c r="J1119" s="23"/>
    </row>
    <row r="1120" spans="4:10" x14ac:dyDescent="0.4">
      <c r="D1120" s="23"/>
      <c r="E1120" s="23"/>
      <c r="F1120" s="23"/>
      <c r="G1120" s="11"/>
      <c r="H1120" s="23"/>
      <c r="I1120" s="11"/>
      <c r="J1120" s="23"/>
    </row>
    <row r="1121" spans="4:10" x14ac:dyDescent="0.4">
      <c r="D1121" s="23"/>
      <c r="E1121" s="23"/>
      <c r="F1121" s="23"/>
      <c r="G1121" s="11"/>
      <c r="H1121" s="23"/>
      <c r="I1121" s="11"/>
      <c r="J1121" s="23"/>
    </row>
    <row r="1122" spans="4:10" x14ac:dyDescent="0.4">
      <c r="D1122" s="23"/>
      <c r="E1122" s="23"/>
      <c r="F1122" s="23"/>
      <c r="G1122" s="11"/>
      <c r="H1122" s="23"/>
      <c r="I1122" s="11"/>
      <c r="J1122" s="23"/>
    </row>
    <row r="1123" spans="4:10" x14ac:dyDescent="0.4">
      <c r="D1123" s="23"/>
      <c r="E1123" s="23"/>
      <c r="F1123" s="23"/>
      <c r="G1123" s="11"/>
      <c r="H1123" s="23"/>
      <c r="I1123" s="11"/>
      <c r="J1123" s="23"/>
    </row>
    <row r="1124" spans="4:10" x14ac:dyDescent="0.4">
      <c r="D1124" s="23"/>
      <c r="E1124" s="23"/>
      <c r="F1124" s="23"/>
      <c r="G1124" s="11"/>
      <c r="H1124" s="23"/>
      <c r="I1124" s="11"/>
      <c r="J1124" s="23"/>
    </row>
    <row r="1125" spans="4:10" x14ac:dyDescent="0.4">
      <c r="D1125" s="23"/>
      <c r="E1125" s="23"/>
      <c r="F1125" s="23"/>
      <c r="G1125" s="11"/>
      <c r="H1125" s="23"/>
      <c r="I1125" s="11"/>
      <c r="J1125" s="23"/>
    </row>
    <row r="1126" spans="4:10" x14ac:dyDescent="0.4">
      <c r="D1126" s="23"/>
      <c r="E1126" s="23"/>
      <c r="F1126" s="23"/>
      <c r="G1126" s="11"/>
      <c r="H1126" s="23"/>
      <c r="I1126" s="11"/>
      <c r="J1126" s="23"/>
    </row>
    <row r="1127" spans="4:10" x14ac:dyDescent="0.4">
      <c r="D1127" s="23"/>
      <c r="E1127" s="23"/>
      <c r="F1127" s="23"/>
      <c r="G1127" s="11"/>
      <c r="H1127" s="23"/>
      <c r="I1127" s="11"/>
      <c r="J1127" s="23"/>
    </row>
    <row r="1128" spans="4:10" x14ac:dyDescent="0.4">
      <c r="D1128" s="23"/>
      <c r="E1128" s="23"/>
      <c r="F1128" s="23"/>
      <c r="G1128" s="11"/>
      <c r="H1128" s="23"/>
      <c r="I1128" s="11"/>
      <c r="J1128" s="23"/>
    </row>
    <row r="1129" spans="4:10" x14ac:dyDescent="0.4">
      <c r="D1129" s="23"/>
      <c r="E1129" s="23"/>
      <c r="F1129" s="23"/>
      <c r="G1129" s="11"/>
      <c r="H1129" s="23"/>
      <c r="I1129" s="11"/>
      <c r="J1129" s="23"/>
    </row>
    <row r="1130" spans="4:10" x14ac:dyDescent="0.4">
      <c r="D1130" s="23"/>
      <c r="E1130" s="23"/>
      <c r="F1130" s="23"/>
      <c r="G1130" s="11"/>
      <c r="H1130" s="23"/>
      <c r="I1130" s="11"/>
      <c r="J1130" s="23"/>
    </row>
    <row r="1131" spans="4:10" x14ac:dyDescent="0.4">
      <c r="D1131" s="23"/>
      <c r="E1131" s="23"/>
      <c r="F1131" s="23"/>
      <c r="G1131" s="11"/>
      <c r="H1131" s="23"/>
      <c r="I1131" s="11"/>
      <c r="J1131" s="23"/>
    </row>
    <row r="1132" spans="4:10" x14ac:dyDescent="0.4">
      <c r="D1132" s="23"/>
      <c r="E1132" s="23"/>
      <c r="F1132" s="23"/>
      <c r="G1132" s="11"/>
      <c r="H1132" s="23"/>
      <c r="I1132" s="11"/>
      <c r="J1132" s="23"/>
    </row>
    <row r="1133" spans="4:10" x14ac:dyDescent="0.4">
      <c r="D1133" s="23"/>
      <c r="E1133" s="23"/>
      <c r="F1133" s="23"/>
      <c r="G1133" s="11"/>
      <c r="H1133" s="23"/>
      <c r="I1133" s="11"/>
      <c r="J1133" s="23"/>
    </row>
    <row r="1134" spans="4:10" x14ac:dyDescent="0.4">
      <c r="D1134" s="23"/>
      <c r="E1134" s="23"/>
      <c r="F1134" s="23"/>
      <c r="G1134" s="11"/>
      <c r="H1134" s="23"/>
      <c r="I1134" s="11"/>
      <c r="J1134" s="23"/>
    </row>
    <row r="1135" spans="4:10" x14ac:dyDescent="0.4">
      <c r="D1135" s="23"/>
      <c r="E1135" s="23"/>
      <c r="F1135" s="23"/>
      <c r="G1135" s="11"/>
      <c r="H1135" s="23"/>
      <c r="I1135" s="11"/>
      <c r="J1135" s="23"/>
    </row>
    <row r="1136" spans="4:10" x14ac:dyDescent="0.4">
      <c r="D1136" s="23"/>
      <c r="E1136" s="23"/>
      <c r="F1136" s="23"/>
      <c r="G1136" s="11"/>
      <c r="H1136" s="23"/>
      <c r="I1136" s="11"/>
      <c r="J1136" s="23"/>
    </row>
    <row r="1137" spans="4:10" x14ac:dyDescent="0.4">
      <c r="D1137" s="23"/>
      <c r="E1137" s="23"/>
      <c r="F1137" s="23"/>
      <c r="G1137" s="11"/>
      <c r="H1137" s="23"/>
      <c r="I1137" s="11"/>
      <c r="J1137" s="23"/>
    </row>
    <row r="1138" spans="4:10" x14ac:dyDescent="0.4">
      <c r="D1138" s="23"/>
      <c r="E1138" s="23"/>
      <c r="F1138" s="23"/>
      <c r="G1138" s="11"/>
      <c r="H1138" s="23"/>
      <c r="I1138" s="11"/>
      <c r="J1138" s="23"/>
    </row>
    <row r="1139" spans="4:10" x14ac:dyDescent="0.4">
      <c r="D1139" s="23"/>
      <c r="E1139" s="23"/>
      <c r="F1139" s="23"/>
      <c r="G1139" s="11"/>
      <c r="H1139" s="23"/>
      <c r="I1139" s="11"/>
      <c r="J1139" s="23"/>
    </row>
    <row r="1140" spans="4:10" x14ac:dyDescent="0.4">
      <c r="D1140" s="23"/>
      <c r="E1140" s="23"/>
      <c r="F1140" s="23"/>
      <c r="G1140" s="11"/>
      <c r="H1140" s="23"/>
      <c r="I1140" s="11"/>
      <c r="J1140" s="23"/>
    </row>
    <row r="1141" spans="4:10" x14ac:dyDescent="0.4">
      <c r="D1141" s="23"/>
      <c r="E1141" s="23"/>
      <c r="F1141" s="23"/>
      <c r="G1141" s="11"/>
      <c r="H1141" s="23"/>
      <c r="I1141" s="11"/>
      <c r="J1141" s="23"/>
    </row>
    <row r="1142" spans="4:10" x14ac:dyDescent="0.4">
      <c r="D1142" s="23"/>
      <c r="E1142" s="23"/>
      <c r="F1142" s="23"/>
      <c r="G1142" s="11"/>
      <c r="H1142" s="23"/>
      <c r="I1142" s="11"/>
      <c r="J1142" s="23"/>
    </row>
    <row r="1143" spans="4:10" x14ac:dyDescent="0.4">
      <c r="D1143" s="23"/>
      <c r="E1143" s="23"/>
      <c r="F1143" s="23"/>
      <c r="G1143" s="11"/>
      <c r="H1143" s="23"/>
      <c r="I1143" s="11"/>
      <c r="J1143" s="23"/>
    </row>
    <row r="1144" spans="4:10" x14ac:dyDescent="0.4">
      <c r="D1144" s="23"/>
      <c r="E1144" s="23"/>
      <c r="F1144" s="23"/>
      <c r="G1144" s="11"/>
      <c r="H1144" s="23"/>
      <c r="I1144" s="11"/>
      <c r="J1144" s="23"/>
    </row>
    <row r="1145" spans="4:10" x14ac:dyDescent="0.4">
      <c r="D1145" s="23"/>
      <c r="E1145" s="23"/>
      <c r="F1145" s="23"/>
      <c r="G1145" s="11"/>
      <c r="H1145" s="23"/>
      <c r="I1145" s="11"/>
      <c r="J1145" s="23"/>
    </row>
    <row r="1146" spans="4:10" x14ac:dyDescent="0.4">
      <c r="D1146" s="23"/>
      <c r="E1146" s="23"/>
      <c r="F1146" s="23"/>
      <c r="G1146" s="11"/>
      <c r="H1146" s="23"/>
      <c r="I1146" s="11"/>
      <c r="J1146" s="23"/>
    </row>
    <row r="1147" spans="4:10" x14ac:dyDescent="0.4">
      <c r="D1147" s="23"/>
      <c r="E1147" s="23"/>
      <c r="F1147" s="23"/>
      <c r="G1147" s="11"/>
      <c r="H1147" s="23"/>
      <c r="I1147" s="11"/>
      <c r="J1147" s="23"/>
    </row>
    <row r="1148" spans="4:10" x14ac:dyDescent="0.4">
      <c r="D1148" s="23"/>
      <c r="E1148" s="23"/>
      <c r="F1148" s="23"/>
      <c r="G1148" s="11"/>
      <c r="H1148" s="23"/>
      <c r="I1148" s="11"/>
      <c r="J1148" s="23"/>
    </row>
    <row r="1149" spans="4:10" x14ac:dyDescent="0.4">
      <c r="D1149" s="23"/>
      <c r="E1149" s="23"/>
      <c r="F1149" s="23"/>
      <c r="G1149" s="11"/>
      <c r="H1149" s="23"/>
      <c r="I1149" s="11"/>
      <c r="J1149" s="23"/>
    </row>
    <row r="1150" spans="4:10" x14ac:dyDescent="0.4">
      <c r="D1150" s="23"/>
      <c r="E1150" s="23"/>
      <c r="F1150" s="23"/>
      <c r="G1150" s="11"/>
      <c r="H1150" s="23"/>
      <c r="I1150" s="11"/>
      <c r="J1150" s="23"/>
    </row>
    <row r="1151" spans="4:10" x14ac:dyDescent="0.4">
      <c r="D1151" s="23"/>
      <c r="E1151" s="23"/>
      <c r="F1151" s="23"/>
      <c r="G1151" s="11"/>
      <c r="H1151" s="23"/>
      <c r="I1151" s="11"/>
      <c r="J1151" s="23"/>
    </row>
    <row r="1152" spans="4:10" x14ac:dyDescent="0.4">
      <c r="D1152" s="23"/>
      <c r="E1152" s="23"/>
      <c r="F1152" s="23"/>
      <c r="G1152" s="11"/>
      <c r="H1152" s="23"/>
      <c r="I1152" s="11"/>
      <c r="J1152" s="23"/>
    </row>
    <row r="1153" spans="4:10" x14ac:dyDescent="0.4">
      <c r="D1153" s="23"/>
      <c r="E1153" s="23"/>
      <c r="F1153" s="23"/>
      <c r="G1153" s="11"/>
      <c r="H1153" s="23"/>
      <c r="I1153" s="11"/>
      <c r="J1153" s="23"/>
    </row>
    <row r="1154" spans="4:10" x14ac:dyDescent="0.4">
      <c r="D1154" s="23"/>
      <c r="E1154" s="23"/>
      <c r="F1154" s="23"/>
      <c r="G1154" s="11"/>
      <c r="H1154" s="23"/>
      <c r="I1154" s="11"/>
      <c r="J1154" s="23"/>
    </row>
    <row r="1155" spans="4:10" x14ac:dyDescent="0.4">
      <c r="D1155" s="23"/>
      <c r="E1155" s="23"/>
      <c r="F1155" s="23"/>
      <c r="G1155" s="11"/>
      <c r="H1155" s="23"/>
      <c r="I1155" s="11"/>
      <c r="J1155" s="23"/>
    </row>
    <row r="1156" spans="4:10" x14ac:dyDescent="0.4">
      <c r="D1156" s="23"/>
      <c r="E1156" s="23"/>
      <c r="F1156" s="23"/>
      <c r="G1156" s="11"/>
      <c r="H1156" s="23"/>
      <c r="I1156" s="11"/>
      <c r="J1156" s="23"/>
    </row>
    <row r="1157" spans="4:10" x14ac:dyDescent="0.4">
      <c r="D1157" s="23"/>
      <c r="E1157" s="23"/>
      <c r="F1157" s="23"/>
      <c r="G1157" s="11"/>
      <c r="H1157" s="23"/>
      <c r="I1157" s="11"/>
      <c r="J1157" s="23"/>
    </row>
    <row r="1158" spans="4:10" x14ac:dyDescent="0.4">
      <c r="D1158" s="23"/>
      <c r="E1158" s="23"/>
      <c r="F1158" s="23"/>
      <c r="G1158" s="11"/>
      <c r="H1158" s="23"/>
      <c r="I1158" s="11"/>
      <c r="J1158" s="23"/>
    </row>
    <row r="1159" spans="4:10" x14ac:dyDescent="0.4">
      <c r="D1159" s="23"/>
      <c r="E1159" s="23"/>
      <c r="F1159" s="23"/>
      <c r="G1159" s="11"/>
      <c r="H1159" s="23"/>
      <c r="I1159" s="11"/>
      <c r="J1159" s="23"/>
    </row>
    <row r="1160" spans="4:10" x14ac:dyDescent="0.4">
      <c r="D1160" s="23"/>
      <c r="E1160" s="23"/>
      <c r="F1160" s="23"/>
      <c r="G1160" s="11"/>
      <c r="H1160" s="23"/>
      <c r="I1160" s="11"/>
      <c r="J1160" s="23"/>
    </row>
    <row r="1161" spans="4:10" x14ac:dyDescent="0.4">
      <c r="D1161" s="23"/>
      <c r="E1161" s="23"/>
      <c r="F1161" s="23"/>
      <c r="G1161" s="11"/>
      <c r="H1161" s="23"/>
      <c r="I1161" s="11"/>
      <c r="J1161" s="23"/>
    </row>
    <row r="1162" spans="4:10" x14ac:dyDescent="0.4">
      <c r="D1162" s="23"/>
      <c r="E1162" s="23"/>
      <c r="F1162" s="23"/>
      <c r="G1162" s="11"/>
      <c r="H1162" s="23"/>
      <c r="I1162" s="11"/>
      <c r="J1162" s="23"/>
    </row>
    <row r="1163" spans="4:10" x14ac:dyDescent="0.4">
      <c r="D1163" s="23"/>
      <c r="E1163" s="23"/>
      <c r="F1163" s="23"/>
      <c r="G1163" s="11"/>
      <c r="H1163" s="23"/>
      <c r="I1163" s="11"/>
      <c r="J1163" s="23"/>
    </row>
    <row r="1164" spans="4:10" x14ac:dyDescent="0.4">
      <c r="D1164" s="23"/>
      <c r="E1164" s="23"/>
      <c r="F1164" s="23"/>
      <c r="G1164" s="11"/>
      <c r="H1164" s="23"/>
      <c r="I1164" s="11"/>
      <c r="J1164" s="23"/>
    </row>
    <row r="1165" spans="4:10" x14ac:dyDescent="0.4">
      <c r="D1165" s="23"/>
      <c r="E1165" s="23"/>
      <c r="F1165" s="23"/>
      <c r="G1165" s="11"/>
      <c r="H1165" s="23"/>
      <c r="I1165" s="11"/>
      <c r="J1165" s="23"/>
    </row>
    <row r="1166" spans="4:10" x14ac:dyDescent="0.4">
      <c r="D1166" s="23"/>
      <c r="E1166" s="23"/>
      <c r="F1166" s="23"/>
      <c r="G1166" s="11"/>
      <c r="H1166" s="23"/>
      <c r="I1166" s="11"/>
      <c r="J1166" s="23"/>
    </row>
    <row r="1167" spans="4:10" x14ac:dyDescent="0.4">
      <c r="D1167" s="23"/>
      <c r="E1167" s="23"/>
      <c r="F1167" s="23"/>
      <c r="G1167" s="11"/>
      <c r="H1167" s="23"/>
      <c r="I1167" s="11"/>
      <c r="J1167" s="23"/>
    </row>
    <row r="1168" spans="4:10" x14ac:dyDescent="0.4">
      <c r="D1168" s="23"/>
      <c r="E1168" s="23"/>
      <c r="F1168" s="23"/>
      <c r="G1168" s="11"/>
      <c r="H1168" s="23"/>
      <c r="I1168" s="11"/>
      <c r="J1168" s="23"/>
    </row>
    <row r="1169" spans="4:10" x14ac:dyDescent="0.4">
      <c r="D1169" s="23"/>
      <c r="E1169" s="23"/>
      <c r="F1169" s="23"/>
      <c r="G1169" s="11"/>
      <c r="H1169" s="23"/>
      <c r="I1169" s="11"/>
      <c r="J1169" s="23"/>
    </row>
    <row r="1170" spans="4:10" x14ac:dyDescent="0.4">
      <c r="D1170" s="23"/>
      <c r="E1170" s="23"/>
      <c r="F1170" s="23"/>
      <c r="G1170" s="11"/>
      <c r="H1170" s="23"/>
      <c r="I1170" s="11"/>
      <c r="J1170" s="23"/>
    </row>
    <row r="1171" spans="4:10" x14ac:dyDescent="0.4">
      <c r="D1171" s="23"/>
      <c r="E1171" s="23"/>
      <c r="F1171" s="23"/>
      <c r="G1171" s="11"/>
      <c r="H1171" s="23"/>
      <c r="I1171" s="11"/>
      <c r="J1171" s="23"/>
    </row>
    <row r="1172" spans="4:10" x14ac:dyDescent="0.4">
      <c r="D1172" s="23"/>
      <c r="E1172" s="23"/>
      <c r="F1172" s="23"/>
      <c r="G1172" s="11"/>
      <c r="H1172" s="23"/>
      <c r="I1172" s="11"/>
      <c r="J1172" s="23"/>
    </row>
    <row r="1173" spans="4:10" x14ac:dyDescent="0.4">
      <c r="D1173" s="23"/>
      <c r="E1173" s="23"/>
      <c r="F1173" s="23"/>
      <c r="G1173" s="11"/>
      <c r="H1173" s="23"/>
      <c r="I1173" s="11"/>
      <c r="J1173" s="23"/>
    </row>
    <row r="1174" spans="4:10" x14ac:dyDescent="0.4">
      <c r="D1174" s="23"/>
      <c r="E1174" s="23"/>
      <c r="F1174" s="23"/>
      <c r="G1174" s="11"/>
      <c r="H1174" s="23"/>
      <c r="I1174" s="11"/>
      <c r="J1174" s="23"/>
    </row>
    <row r="1175" spans="4:10" x14ac:dyDescent="0.4">
      <c r="D1175" s="23"/>
      <c r="E1175" s="23"/>
      <c r="F1175" s="23"/>
      <c r="G1175" s="11"/>
      <c r="H1175" s="23"/>
      <c r="I1175" s="11"/>
      <c r="J1175" s="23"/>
    </row>
    <row r="1176" spans="4:10" x14ac:dyDescent="0.4">
      <c r="D1176" s="23"/>
      <c r="E1176" s="23"/>
      <c r="F1176" s="23"/>
      <c r="G1176" s="11"/>
      <c r="H1176" s="23"/>
      <c r="I1176" s="11"/>
      <c r="J1176" s="23"/>
    </row>
    <row r="1177" spans="4:10" x14ac:dyDescent="0.4">
      <c r="D1177" s="23"/>
      <c r="E1177" s="23"/>
      <c r="F1177" s="23"/>
      <c r="G1177" s="11"/>
      <c r="H1177" s="23"/>
      <c r="I1177" s="11"/>
      <c r="J1177" s="23"/>
    </row>
    <row r="1178" spans="4:10" x14ac:dyDescent="0.4">
      <c r="D1178" s="23"/>
      <c r="E1178" s="23"/>
      <c r="F1178" s="23"/>
      <c r="G1178" s="11"/>
      <c r="H1178" s="23"/>
      <c r="I1178" s="11"/>
      <c r="J1178" s="23"/>
    </row>
    <row r="1179" spans="4:10" x14ac:dyDescent="0.4">
      <c r="D1179" s="23"/>
      <c r="E1179" s="23"/>
      <c r="F1179" s="23"/>
      <c r="G1179" s="11"/>
      <c r="H1179" s="23"/>
      <c r="I1179" s="11"/>
      <c r="J1179" s="23"/>
    </row>
    <row r="1180" spans="4:10" x14ac:dyDescent="0.4">
      <c r="D1180" s="23"/>
      <c r="E1180" s="23"/>
      <c r="F1180" s="23"/>
      <c r="G1180" s="11"/>
      <c r="H1180" s="23"/>
      <c r="I1180" s="11"/>
      <c r="J1180" s="23"/>
    </row>
    <row r="1181" spans="4:10" x14ac:dyDescent="0.4">
      <c r="D1181" s="23"/>
      <c r="E1181" s="23"/>
      <c r="F1181" s="23"/>
      <c r="G1181" s="11"/>
      <c r="H1181" s="23"/>
      <c r="I1181" s="11"/>
      <c r="J1181" s="23"/>
    </row>
    <row r="1182" spans="4:10" x14ac:dyDescent="0.4">
      <c r="D1182" s="23"/>
      <c r="E1182" s="23"/>
      <c r="F1182" s="23"/>
      <c r="G1182" s="11"/>
      <c r="H1182" s="23"/>
      <c r="I1182" s="11"/>
      <c r="J1182" s="23"/>
    </row>
    <row r="1183" spans="4:10" x14ac:dyDescent="0.4">
      <c r="D1183" s="23"/>
      <c r="E1183" s="23"/>
      <c r="F1183" s="23"/>
      <c r="G1183" s="11"/>
      <c r="H1183" s="23"/>
      <c r="I1183" s="11"/>
      <c r="J1183" s="23"/>
    </row>
    <row r="1184" spans="4:10" x14ac:dyDescent="0.4">
      <c r="D1184" s="23"/>
      <c r="E1184" s="23"/>
      <c r="F1184" s="23"/>
      <c r="G1184" s="11"/>
      <c r="H1184" s="23"/>
      <c r="I1184" s="11"/>
      <c r="J1184" s="23"/>
    </row>
    <row r="1185" spans="4:10" x14ac:dyDescent="0.4">
      <c r="D1185" s="23"/>
      <c r="E1185" s="23"/>
      <c r="F1185" s="23"/>
      <c r="G1185" s="11"/>
      <c r="H1185" s="23"/>
      <c r="I1185" s="11"/>
      <c r="J1185" s="23"/>
    </row>
    <row r="1186" spans="4:10" x14ac:dyDescent="0.4">
      <c r="D1186" s="23"/>
      <c r="E1186" s="23"/>
      <c r="F1186" s="23"/>
      <c r="G1186" s="11"/>
      <c r="H1186" s="23"/>
      <c r="I1186" s="11"/>
      <c r="J1186" s="23"/>
    </row>
    <row r="1187" spans="4:10" x14ac:dyDescent="0.4">
      <c r="D1187" s="23"/>
      <c r="E1187" s="23"/>
      <c r="F1187" s="23"/>
      <c r="G1187" s="11"/>
      <c r="H1187" s="23"/>
      <c r="I1187" s="11"/>
      <c r="J1187" s="23"/>
    </row>
    <row r="1188" spans="4:10" x14ac:dyDescent="0.4">
      <c r="D1188" s="23"/>
      <c r="E1188" s="23"/>
      <c r="F1188" s="23"/>
      <c r="G1188" s="11"/>
      <c r="H1188" s="23"/>
      <c r="I1188" s="11"/>
      <c r="J1188" s="23"/>
    </row>
    <row r="1189" spans="4:10" x14ac:dyDescent="0.4">
      <c r="D1189" s="23"/>
      <c r="E1189" s="23"/>
      <c r="F1189" s="23"/>
      <c r="G1189" s="11"/>
      <c r="H1189" s="23"/>
      <c r="I1189" s="11"/>
      <c r="J1189" s="23"/>
    </row>
    <row r="1190" spans="4:10" x14ac:dyDescent="0.4">
      <c r="D1190" s="23"/>
      <c r="E1190" s="23"/>
      <c r="F1190" s="23"/>
      <c r="G1190" s="11"/>
      <c r="H1190" s="23"/>
      <c r="I1190" s="11"/>
      <c r="J1190" s="23"/>
    </row>
    <row r="1191" spans="4:10" x14ac:dyDescent="0.4">
      <c r="D1191" s="23"/>
      <c r="E1191" s="23"/>
      <c r="F1191" s="23"/>
      <c r="G1191" s="11"/>
      <c r="H1191" s="23"/>
      <c r="I1191" s="11"/>
      <c r="J1191" s="23"/>
    </row>
    <row r="1192" spans="4:10" x14ac:dyDescent="0.4">
      <c r="D1192" s="23"/>
      <c r="E1192" s="23"/>
      <c r="F1192" s="23"/>
      <c r="G1192" s="11"/>
      <c r="H1192" s="23"/>
      <c r="I1192" s="11"/>
      <c r="J1192" s="23"/>
    </row>
    <row r="1193" spans="4:10" x14ac:dyDescent="0.4">
      <c r="D1193" s="23"/>
      <c r="E1193" s="23"/>
      <c r="F1193" s="23"/>
      <c r="G1193" s="11"/>
      <c r="H1193" s="23"/>
      <c r="I1193" s="11"/>
      <c r="J1193" s="23"/>
    </row>
    <row r="1194" spans="4:10" x14ac:dyDescent="0.4">
      <c r="D1194" s="23"/>
      <c r="E1194" s="23"/>
      <c r="F1194" s="23"/>
      <c r="G1194" s="11"/>
      <c r="H1194" s="23"/>
      <c r="I1194" s="11"/>
      <c r="J1194" s="23"/>
    </row>
    <row r="1195" spans="4:10" x14ac:dyDescent="0.4">
      <c r="D1195" s="23"/>
      <c r="E1195" s="23"/>
      <c r="F1195" s="23"/>
      <c r="G1195" s="11"/>
      <c r="H1195" s="23"/>
      <c r="I1195" s="11"/>
      <c r="J1195" s="23"/>
    </row>
    <row r="1196" spans="4:10" x14ac:dyDescent="0.4">
      <c r="D1196" s="23"/>
      <c r="E1196" s="23"/>
      <c r="F1196" s="23"/>
      <c r="G1196" s="11"/>
      <c r="H1196" s="23"/>
      <c r="I1196" s="11"/>
      <c r="J1196" s="23"/>
    </row>
    <row r="1197" spans="4:10" x14ac:dyDescent="0.4">
      <c r="D1197" s="23"/>
      <c r="E1197" s="23"/>
      <c r="F1197" s="23"/>
      <c r="G1197" s="11"/>
      <c r="H1197" s="23"/>
      <c r="I1197" s="11"/>
      <c r="J1197" s="23"/>
    </row>
    <row r="1198" spans="4:10" x14ac:dyDescent="0.4">
      <c r="D1198" s="23"/>
      <c r="E1198" s="23"/>
      <c r="F1198" s="23"/>
      <c r="G1198" s="11"/>
      <c r="H1198" s="23"/>
      <c r="I1198" s="11"/>
      <c r="J1198" s="23"/>
    </row>
    <row r="1199" spans="4:10" x14ac:dyDescent="0.4">
      <c r="D1199" s="23"/>
      <c r="E1199" s="23"/>
      <c r="F1199" s="23"/>
      <c r="G1199" s="11"/>
      <c r="H1199" s="23"/>
      <c r="I1199" s="11"/>
      <c r="J1199" s="23"/>
    </row>
    <row r="1200" spans="4:10" x14ac:dyDescent="0.4">
      <c r="D1200" s="23"/>
      <c r="E1200" s="23"/>
      <c r="F1200" s="23"/>
      <c r="G1200" s="11"/>
      <c r="H1200" s="23"/>
      <c r="I1200" s="11"/>
      <c r="J1200" s="23"/>
    </row>
    <row r="1201" spans="4:10" x14ac:dyDescent="0.4">
      <c r="D1201" s="23"/>
      <c r="E1201" s="23"/>
      <c r="F1201" s="23"/>
      <c r="G1201" s="11"/>
      <c r="H1201" s="23"/>
      <c r="I1201" s="11"/>
      <c r="J1201" s="23"/>
    </row>
    <row r="1202" spans="4:10" x14ac:dyDescent="0.4">
      <c r="D1202" s="23"/>
      <c r="E1202" s="23"/>
      <c r="F1202" s="23"/>
      <c r="G1202" s="11"/>
      <c r="H1202" s="23"/>
      <c r="I1202" s="11"/>
      <c r="J1202" s="23"/>
    </row>
    <row r="1203" spans="4:10" x14ac:dyDescent="0.4">
      <c r="D1203" s="23"/>
      <c r="E1203" s="23"/>
      <c r="F1203" s="23"/>
      <c r="G1203" s="11"/>
      <c r="H1203" s="23"/>
      <c r="I1203" s="11"/>
      <c r="J1203" s="23"/>
    </row>
    <row r="1204" spans="4:10" x14ac:dyDescent="0.4">
      <c r="D1204" s="23"/>
      <c r="E1204" s="23"/>
      <c r="F1204" s="23"/>
      <c r="G1204" s="11"/>
      <c r="H1204" s="23"/>
      <c r="I1204" s="11"/>
      <c r="J1204" s="23"/>
    </row>
    <row r="1205" spans="4:10" x14ac:dyDescent="0.4">
      <c r="D1205" s="23"/>
      <c r="E1205" s="23"/>
      <c r="F1205" s="23"/>
      <c r="G1205" s="11"/>
      <c r="H1205" s="23"/>
      <c r="I1205" s="11"/>
      <c r="J1205" s="23"/>
    </row>
    <row r="1206" spans="4:10" x14ac:dyDescent="0.4">
      <c r="D1206" s="23"/>
      <c r="E1206" s="23"/>
      <c r="F1206" s="23"/>
      <c r="G1206" s="11"/>
      <c r="H1206" s="23"/>
      <c r="I1206" s="11"/>
      <c r="J1206" s="23"/>
    </row>
    <row r="1207" spans="4:10" x14ac:dyDescent="0.4">
      <c r="D1207" s="23"/>
      <c r="E1207" s="23"/>
      <c r="F1207" s="23"/>
      <c r="G1207" s="11"/>
      <c r="H1207" s="23"/>
      <c r="I1207" s="11"/>
      <c r="J1207" s="23"/>
    </row>
    <row r="1208" spans="4:10" x14ac:dyDescent="0.4">
      <c r="D1208" s="23"/>
      <c r="E1208" s="23"/>
      <c r="F1208" s="23"/>
      <c r="G1208" s="11"/>
      <c r="H1208" s="23"/>
      <c r="I1208" s="11"/>
      <c r="J1208" s="23"/>
    </row>
    <row r="1209" spans="4:10" x14ac:dyDescent="0.4">
      <c r="D1209" s="23"/>
      <c r="E1209" s="23"/>
      <c r="F1209" s="23"/>
      <c r="G1209" s="11"/>
      <c r="H1209" s="23"/>
      <c r="I1209" s="11"/>
      <c r="J1209" s="23"/>
    </row>
    <row r="1210" spans="4:10" x14ac:dyDescent="0.4">
      <c r="D1210" s="23"/>
      <c r="E1210" s="23"/>
      <c r="F1210" s="23"/>
      <c r="G1210" s="11"/>
      <c r="H1210" s="23"/>
      <c r="I1210" s="11"/>
      <c r="J1210" s="23"/>
    </row>
    <row r="1211" spans="4:10" x14ac:dyDescent="0.4">
      <c r="D1211" s="23"/>
      <c r="E1211" s="23"/>
      <c r="F1211" s="23"/>
      <c r="G1211" s="11"/>
      <c r="H1211" s="23"/>
      <c r="I1211" s="11"/>
      <c r="J1211" s="23"/>
    </row>
    <row r="1212" spans="4:10" x14ac:dyDescent="0.4">
      <c r="D1212" s="23"/>
      <c r="E1212" s="23"/>
      <c r="F1212" s="23"/>
      <c r="G1212" s="11"/>
      <c r="H1212" s="23"/>
      <c r="I1212" s="11"/>
      <c r="J1212" s="23"/>
    </row>
    <row r="1213" spans="4:10" x14ac:dyDescent="0.4">
      <c r="D1213" s="23"/>
      <c r="E1213" s="23"/>
      <c r="F1213" s="23"/>
      <c r="G1213" s="11"/>
      <c r="H1213" s="23"/>
      <c r="I1213" s="11"/>
      <c r="J1213" s="23"/>
    </row>
    <row r="1214" spans="4:10" x14ac:dyDescent="0.4">
      <c r="D1214" s="23"/>
      <c r="E1214" s="23"/>
      <c r="F1214" s="23"/>
      <c r="G1214" s="11"/>
      <c r="H1214" s="23"/>
      <c r="I1214" s="11"/>
      <c r="J1214" s="23"/>
    </row>
    <row r="1215" spans="4:10" x14ac:dyDescent="0.4">
      <c r="D1215" s="23"/>
      <c r="E1215" s="23"/>
      <c r="F1215" s="23"/>
      <c r="G1215" s="11"/>
      <c r="H1215" s="23"/>
      <c r="I1215" s="11"/>
      <c r="J1215" s="23"/>
    </row>
    <row r="1216" spans="4:10" x14ac:dyDescent="0.4">
      <c r="D1216" s="23"/>
      <c r="E1216" s="23"/>
      <c r="F1216" s="23"/>
      <c r="G1216" s="11"/>
      <c r="H1216" s="23"/>
      <c r="I1216" s="11"/>
      <c r="J1216" s="23"/>
    </row>
    <row r="1217" spans="4:10" x14ac:dyDescent="0.4">
      <c r="D1217" s="23"/>
      <c r="E1217" s="23"/>
      <c r="F1217" s="23"/>
      <c r="G1217" s="11"/>
      <c r="H1217" s="23"/>
      <c r="I1217" s="11"/>
      <c r="J1217" s="23"/>
    </row>
    <row r="1218" spans="4:10" x14ac:dyDescent="0.4">
      <c r="D1218" s="23"/>
      <c r="E1218" s="23"/>
      <c r="F1218" s="23"/>
      <c r="G1218" s="11"/>
      <c r="H1218" s="23"/>
      <c r="I1218" s="11"/>
      <c r="J1218" s="23"/>
    </row>
    <row r="1219" spans="4:10" x14ac:dyDescent="0.4">
      <c r="D1219" s="23"/>
      <c r="E1219" s="23"/>
      <c r="F1219" s="23"/>
      <c r="G1219" s="11"/>
      <c r="H1219" s="23"/>
      <c r="I1219" s="11"/>
      <c r="J1219" s="23"/>
    </row>
    <row r="1220" spans="4:10" x14ac:dyDescent="0.4">
      <c r="D1220" s="23"/>
      <c r="E1220" s="23"/>
      <c r="F1220" s="23"/>
      <c r="G1220" s="11"/>
      <c r="H1220" s="23"/>
      <c r="I1220" s="11"/>
      <c r="J1220" s="23"/>
    </row>
    <row r="1221" spans="4:10" x14ac:dyDescent="0.4">
      <c r="D1221" s="23"/>
      <c r="E1221" s="23"/>
      <c r="F1221" s="23"/>
      <c r="G1221" s="11"/>
      <c r="H1221" s="23"/>
      <c r="I1221" s="11"/>
      <c r="J1221" s="23"/>
    </row>
    <row r="1222" spans="4:10" x14ac:dyDescent="0.4">
      <c r="D1222" s="23"/>
      <c r="E1222" s="23"/>
      <c r="F1222" s="23"/>
      <c r="G1222" s="11"/>
      <c r="H1222" s="23"/>
      <c r="I1222" s="11"/>
      <c r="J1222" s="23"/>
    </row>
    <row r="1223" spans="4:10" x14ac:dyDescent="0.4">
      <c r="D1223" s="23"/>
      <c r="E1223" s="23"/>
      <c r="F1223" s="23"/>
      <c r="G1223" s="11"/>
      <c r="H1223" s="23"/>
      <c r="I1223" s="11"/>
      <c r="J1223" s="23"/>
    </row>
    <row r="1224" spans="4:10" x14ac:dyDescent="0.4">
      <c r="D1224" s="23"/>
      <c r="E1224" s="23"/>
      <c r="F1224" s="23"/>
      <c r="G1224" s="11"/>
      <c r="H1224" s="23"/>
      <c r="I1224" s="11"/>
      <c r="J1224" s="23"/>
    </row>
    <row r="1225" spans="4:10" x14ac:dyDescent="0.4">
      <c r="D1225" s="23"/>
      <c r="E1225" s="23"/>
      <c r="F1225" s="23"/>
      <c r="G1225" s="11"/>
      <c r="H1225" s="23"/>
      <c r="I1225" s="11"/>
      <c r="J1225" s="23"/>
    </row>
    <row r="1226" spans="4:10" x14ac:dyDescent="0.4">
      <c r="D1226" s="23"/>
      <c r="E1226" s="23"/>
      <c r="F1226" s="23"/>
      <c r="G1226" s="11"/>
      <c r="H1226" s="23"/>
      <c r="I1226" s="11"/>
      <c r="J1226" s="23"/>
    </row>
    <row r="1227" spans="4:10" x14ac:dyDescent="0.4">
      <c r="D1227" s="23"/>
      <c r="E1227" s="23"/>
      <c r="F1227" s="23"/>
      <c r="G1227" s="11"/>
      <c r="H1227" s="23"/>
      <c r="I1227" s="11"/>
      <c r="J1227" s="23"/>
    </row>
    <row r="1228" spans="4:10" x14ac:dyDescent="0.4">
      <c r="D1228" s="23"/>
      <c r="E1228" s="23"/>
      <c r="F1228" s="23"/>
      <c r="G1228" s="11"/>
      <c r="H1228" s="23"/>
      <c r="I1228" s="11"/>
      <c r="J1228" s="23"/>
    </row>
    <row r="1229" spans="4:10" x14ac:dyDescent="0.4">
      <c r="D1229" s="23"/>
      <c r="E1229" s="23"/>
      <c r="F1229" s="23"/>
      <c r="G1229" s="11"/>
      <c r="H1229" s="23"/>
      <c r="I1229" s="11"/>
      <c r="J1229" s="23"/>
    </row>
    <row r="1230" spans="4:10" x14ac:dyDescent="0.4">
      <c r="D1230" s="23"/>
      <c r="E1230" s="23"/>
      <c r="F1230" s="23"/>
      <c r="G1230" s="11"/>
      <c r="H1230" s="23"/>
      <c r="I1230" s="11"/>
      <c r="J1230" s="23"/>
    </row>
    <row r="1231" spans="4:10" x14ac:dyDescent="0.4">
      <c r="D1231" s="23"/>
      <c r="E1231" s="23"/>
      <c r="F1231" s="23"/>
      <c r="G1231" s="11"/>
      <c r="H1231" s="23"/>
      <c r="I1231" s="11"/>
      <c r="J1231" s="23"/>
    </row>
    <row r="1232" spans="4:10" x14ac:dyDescent="0.4">
      <c r="D1232" s="23"/>
      <c r="E1232" s="23"/>
      <c r="F1232" s="23"/>
      <c r="G1232" s="11"/>
      <c r="H1232" s="23"/>
      <c r="I1232" s="11"/>
      <c r="J1232" s="23"/>
    </row>
    <row r="1233" spans="4:10" x14ac:dyDescent="0.4">
      <c r="D1233" s="23"/>
      <c r="E1233" s="23"/>
      <c r="F1233" s="23"/>
      <c r="G1233" s="11"/>
      <c r="H1233" s="23"/>
      <c r="I1233" s="11"/>
      <c r="J1233" s="23"/>
    </row>
    <row r="1234" spans="4:10" x14ac:dyDescent="0.4">
      <c r="D1234" s="23"/>
      <c r="E1234" s="23"/>
      <c r="F1234" s="23"/>
      <c r="G1234" s="11"/>
      <c r="H1234" s="23"/>
      <c r="I1234" s="11"/>
      <c r="J1234" s="23"/>
    </row>
    <row r="1235" spans="4:10" x14ac:dyDescent="0.4">
      <c r="D1235" s="23"/>
      <c r="E1235" s="23"/>
      <c r="F1235" s="23"/>
      <c r="G1235" s="11"/>
      <c r="H1235" s="23"/>
      <c r="I1235" s="11"/>
      <c r="J1235" s="23"/>
    </row>
    <row r="1236" spans="4:10" x14ac:dyDescent="0.4">
      <c r="D1236" s="23"/>
      <c r="E1236" s="23"/>
      <c r="F1236" s="23"/>
      <c r="G1236" s="11"/>
      <c r="H1236" s="23"/>
      <c r="I1236" s="11"/>
      <c r="J1236" s="23"/>
    </row>
    <row r="1237" spans="4:10" x14ac:dyDescent="0.4">
      <c r="D1237" s="23"/>
      <c r="E1237" s="23"/>
      <c r="F1237" s="23"/>
      <c r="G1237" s="11"/>
      <c r="H1237" s="23"/>
      <c r="I1237" s="11"/>
      <c r="J1237" s="23"/>
    </row>
    <row r="1238" spans="4:10" x14ac:dyDescent="0.4">
      <c r="D1238" s="23"/>
      <c r="E1238" s="23"/>
      <c r="F1238" s="23"/>
      <c r="G1238" s="11"/>
      <c r="H1238" s="23"/>
      <c r="I1238" s="11"/>
      <c r="J1238" s="23"/>
    </row>
    <row r="1239" spans="4:10" x14ac:dyDescent="0.4">
      <c r="D1239" s="23"/>
      <c r="E1239" s="23"/>
      <c r="F1239" s="23"/>
      <c r="G1239" s="11"/>
      <c r="H1239" s="23"/>
      <c r="I1239" s="11"/>
      <c r="J1239" s="23"/>
    </row>
    <row r="1240" spans="4:10" x14ac:dyDescent="0.4">
      <c r="D1240" s="23"/>
      <c r="E1240" s="23"/>
      <c r="F1240" s="23"/>
      <c r="G1240" s="11"/>
      <c r="H1240" s="23"/>
      <c r="I1240" s="11"/>
      <c r="J1240" s="23"/>
    </row>
    <row r="1241" spans="4:10" x14ac:dyDescent="0.4">
      <c r="D1241" s="23"/>
      <c r="E1241" s="23"/>
      <c r="F1241" s="23"/>
      <c r="G1241" s="11"/>
      <c r="H1241" s="23"/>
      <c r="I1241" s="11"/>
      <c r="J1241" s="23"/>
    </row>
    <row r="1242" spans="4:10" x14ac:dyDescent="0.4">
      <c r="D1242" s="23"/>
      <c r="E1242" s="23"/>
      <c r="F1242" s="23"/>
      <c r="G1242" s="11"/>
      <c r="H1242" s="23"/>
      <c r="I1242" s="11"/>
      <c r="J1242" s="23"/>
    </row>
    <row r="1243" spans="4:10" x14ac:dyDescent="0.4">
      <c r="D1243" s="23"/>
      <c r="E1243" s="23"/>
      <c r="F1243" s="23"/>
      <c r="G1243" s="11"/>
      <c r="H1243" s="23"/>
      <c r="I1243" s="11"/>
      <c r="J1243" s="23"/>
    </row>
    <row r="1244" spans="4:10" x14ac:dyDescent="0.4">
      <c r="D1244" s="23"/>
      <c r="E1244" s="23"/>
      <c r="F1244" s="23"/>
      <c r="G1244" s="11"/>
      <c r="H1244" s="23"/>
      <c r="I1244" s="11"/>
      <c r="J1244" s="23"/>
    </row>
    <row r="1245" spans="4:10" x14ac:dyDescent="0.4">
      <c r="D1245" s="23"/>
      <c r="E1245" s="23"/>
      <c r="F1245" s="23"/>
      <c r="G1245" s="11"/>
      <c r="H1245" s="23"/>
      <c r="I1245" s="11"/>
      <c r="J1245" s="23"/>
    </row>
    <row r="1246" spans="4:10" x14ac:dyDescent="0.4">
      <c r="D1246" s="23"/>
      <c r="E1246" s="23"/>
      <c r="F1246" s="23"/>
      <c r="G1246" s="11"/>
      <c r="H1246" s="23"/>
      <c r="I1246" s="11"/>
      <c r="J1246" s="23"/>
    </row>
    <row r="1247" spans="4:10" x14ac:dyDescent="0.4">
      <c r="D1247" s="23"/>
      <c r="E1247" s="23"/>
      <c r="F1247" s="23"/>
      <c r="G1247" s="11"/>
      <c r="H1247" s="23"/>
      <c r="I1247" s="11"/>
      <c r="J1247" s="23"/>
    </row>
    <row r="1248" spans="4:10" x14ac:dyDescent="0.4">
      <c r="D1248" s="23"/>
      <c r="E1248" s="23"/>
      <c r="F1248" s="23"/>
      <c r="G1248" s="11"/>
      <c r="H1248" s="23"/>
      <c r="I1248" s="11"/>
      <c r="J1248" s="23"/>
    </row>
    <row r="1249" spans="4:10" x14ac:dyDescent="0.4">
      <c r="D1249" s="23"/>
      <c r="E1249" s="23"/>
      <c r="F1249" s="23"/>
      <c r="G1249" s="11"/>
      <c r="H1249" s="23"/>
      <c r="I1249" s="11"/>
      <c r="J1249" s="23"/>
    </row>
    <row r="1250" spans="4:10" x14ac:dyDescent="0.4">
      <c r="D1250" s="23"/>
      <c r="E1250" s="23"/>
      <c r="F1250" s="23"/>
      <c r="G1250" s="11"/>
      <c r="H1250" s="23"/>
      <c r="I1250" s="11"/>
      <c r="J1250" s="23"/>
    </row>
    <row r="1251" spans="4:10" x14ac:dyDescent="0.4">
      <c r="D1251" s="23"/>
      <c r="E1251" s="23"/>
      <c r="F1251" s="23"/>
      <c r="G1251" s="11"/>
      <c r="H1251" s="23"/>
      <c r="I1251" s="11"/>
      <c r="J1251" s="23"/>
    </row>
    <row r="1252" spans="4:10" x14ac:dyDescent="0.4">
      <c r="D1252" s="23"/>
      <c r="E1252" s="23"/>
      <c r="F1252" s="23"/>
      <c r="G1252" s="11"/>
      <c r="H1252" s="23"/>
      <c r="I1252" s="11"/>
      <c r="J1252" s="23"/>
    </row>
    <row r="1253" spans="4:10" x14ac:dyDescent="0.4">
      <c r="D1253" s="23"/>
      <c r="E1253" s="23"/>
      <c r="F1253" s="23"/>
      <c r="G1253" s="11"/>
      <c r="H1253" s="23"/>
      <c r="I1253" s="11"/>
      <c r="J1253" s="23"/>
    </row>
    <row r="1254" spans="4:10" x14ac:dyDescent="0.4">
      <c r="D1254" s="23"/>
      <c r="E1254" s="23"/>
      <c r="F1254" s="23"/>
      <c r="G1254" s="11"/>
      <c r="H1254" s="23"/>
      <c r="I1254" s="11"/>
      <c r="J1254" s="23"/>
    </row>
    <row r="1255" spans="4:10" x14ac:dyDescent="0.4">
      <c r="D1255" s="23"/>
      <c r="E1255" s="23"/>
      <c r="F1255" s="23"/>
      <c r="G1255" s="11"/>
      <c r="H1255" s="23"/>
      <c r="I1255" s="11"/>
      <c r="J1255" s="23"/>
    </row>
    <row r="1256" spans="4:10" x14ac:dyDescent="0.4">
      <c r="D1256" s="23"/>
      <c r="E1256" s="23"/>
      <c r="F1256" s="23"/>
      <c r="G1256" s="11"/>
      <c r="H1256" s="23"/>
      <c r="I1256" s="11"/>
      <c r="J1256" s="23"/>
    </row>
    <row r="1257" spans="4:10" x14ac:dyDescent="0.4">
      <c r="D1257" s="23"/>
      <c r="E1257" s="23"/>
      <c r="F1257" s="23"/>
      <c r="G1257" s="11"/>
      <c r="H1257" s="23"/>
      <c r="I1257" s="11"/>
      <c r="J1257" s="23"/>
    </row>
    <row r="1258" spans="4:10" x14ac:dyDescent="0.4">
      <c r="D1258" s="23"/>
      <c r="E1258" s="23"/>
      <c r="F1258" s="23"/>
      <c r="G1258" s="11"/>
      <c r="H1258" s="23"/>
      <c r="I1258" s="11"/>
      <c r="J1258" s="23"/>
    </row>
    <row r="1259" spans="4:10" x14ac:dyDescent="0.4">
      <c r="D1259" s="23"/>
      <c r="E1259" s="23"/>
      <c r="F1259" s="23"/>
      <c r="G1259" s="11"/>
      <c r="H1259" s="23"/>
      <c r="I1259" s="11"/>
      <c r="J1259" s="23"/>
    </row>
    <row r="1260" spans="4:10" x14ac:dyDescent="0.4">
      <c r="D1260" s="23"/>
      <c r="E1260" s="23"/>
      <c r="F1260" s="23"/>
      <c r="G1260" s="11"/>
      <c r="H1260" s="23"/>
      <c r="I1260" s="11"/>
      <c r="J1260" s="23"/>
    </row>
    <row r="1261" spans="4:10" x14ac:dyDescent="0.4">
      <c r="D1261" s="23"/>
      <c r="E1261" s="23"/>
      <c r="F1261" s="23"/>
      <c r="G1261" s="11"/>
      <c r="H1261" s="23"/>
      <c r="I1261" s="11"/>
      <c r="J1261" s="23"/>
    </row>
    <row r="1262" spans="4:10" x14ac:dyDescent="0.4">
      <c r="D1262" s="23"/>
      <c r="E1262" s="23"/>
      <c r="F1262" s="23"/>
      <c r="G1262" s="11"/>
      <c r="H1262" s="23"/>
      <c r="I1262" s="11"/>
      <c r="J1262" s="23"/>
    </row>
    <row r="1263" spans="4:10" x14ac:dyDescent="0.4">
      <c r="D1263" s="23"/>
      <c r="E1263" s="23"/>
      <c r="F1263" s="23"/>
      <c r="G1263" s="11"/>
      <c r="H1263" s="23"/>
      <c r="I1263" s="11"/>
      <c r="J1263" s="23"/>
    </row>
    <row r="1264" spans="4:10" x14ac:dyDescent="0.4">
      <c r="D1264" s="23"/>
      <c r="E1264" s="23"/>
      <c r="F1264" s="23"/>
      <c r="G1264" s="11"/>
      <c r="H1264" s="23"/>
      <c r="I1264" s="11"/>
      <c r="J1264" s="23"/>
    </row>
    <row r="1265" spans="4:10" x14ac:dyDescent="0.4">
      <c r="D1265" s="23"/>
      <c r="E1265" s="23"/>
      <c r="F1265" s="23"/>
      <c r="G1265" s="11"/>
      <c r="H1265" s="23"/>
      <c r="I1265" s="11"/>
      <c r="J1265" s="23"/>
    </row>
    <row r="1266" spans="4:10" x14ac:dyDescent="0.4">
      <c r="D1266" s="23"/>
      <c r="E1266" s="23"/>
      <c r="F1266" s="23"/>
      <c r="G1266" s="11"/>
      <c r="H1266" s="23"/>
      <c r="I1266" s="11"/>
      <c r="J1266" s="23"/>
    </row>
    <row r="1267" spans="4:10" x14ac:dyDescent="0.4">
      <c r="D1267" s="23"/>
      <c r="E1267" s="23"/>
      <c r="F1267" s="23"/>
      <c r="G1267" s="11"/>
      <c r="H1267" s="23"/>
      <c r="I1267" s="11"/>
      <c r="J1267" s="23"/>
    </row>
    <row r="1268" spans="4:10" x14ac:dyDescent="0.4">
      <c r="D1268" s="23"/>
      <c r="E1268" s="23"/>
      <c r="F1268" s="23"/>
      <c r="G1268" s="11"/>
      <c r="H1268" s="23"/>
      <c r="I1268" s="11"/>
      <c r="J1268" s="23"/>
    </row>
    <row r="1269" spans="4:10" x14ac:dyDescent="0.4">
      <c r="D1269" s="23"/>
      <c r="E1269" s="23"/>
      <c r="F1269" s="23"/>
      <c r="G1269" s="11"/>
      <c r="H1269" s="23"/>
      <c r="I1269" s="11"/>
      <c r="J1269" s="23"/>
    </row>
    <row r="1270" spans="4:10" x14ac:dyDescent="0.4">
      <c r="D1270" s="23"/>
      <c r="E1270" s="23"/>
      <c r="F1270" s="23"/>
      <c r="G1270" s="11"/>
      <c r="H1270" s="23"/>
      <c r="I1270" s="11"/>
      <c r="J1270" s="23"/>
    </row>
    <row r="1271" spans="4:10" x14ac:dyDescent="0.4">
      <c r="D1271" s="23"/>
      <c r="E1271" s="23"/>
      <c r="F1271" s="23"/>
      <c r="G1271" s="11"/>
      <c r="H1271" s="23"/>
      <c r="I1271" s="11"/>
      <c r="J1271" s="23"/>
    </row>
    <row r="1272" spans="4:10" x14ac:dyDescent="0.4">
      <c r="D1272" s="23"/>
      <c r="E1272" s="23"/>
      <c r="F1272" s="23"/>
      <c r="G1272" s="11"/>
      <c r="H1272" s="23"/>
      <c r="I1272" s="11"/>
      <c r="J1272" s="23"/>
    </row>
    <row r="1273" spans="4:10" x14ac:dyDescent="0.4">
      <c r="D1273" s="23"/>
      <c r="E1273" s="23"/>
      <c r="F1273" s="23"/>
      <c r="G1273" s="11"/>
      <c r="H1273" s="23"/>
      <c r="I1273" s="11"/>
      <c r="J1273" s="23"/>
    </row>
    <row r="1274" spans="4:10" x14ac:dyDescent="0.4">
      <c r="D1274" s="23"/>
      <c r="E1274" s="23"/>
      <c r="F1274" s="23"/>
      <c r="G1274" s="11"/>
      <c r="H1274" s="23"/>
      <c r="I1274" s="11"/>
      <c r="J1274" s="23"/>
    </row>
    <row r="1275" spans="4:10" x14ac:dyDescent="0.4">
      <c r="D1275" s="23"/>
      <c r="E1275" s="23"/>
      <c r="F1275" s="23"/>
      <c r="G1275" s="11"/>
      <c r="H1275" s="23"/>
      <c r="I1275" s="11"/>
      <c r="J1275" s="23"/>
    </row>
    <row r="1276" spans="4:10" x14ac:dyDescent="0.4">
      <c r="D1276" s="23"/>
      <c r="E1276" s="23"/>
      <c r="F1276" s="23"/>
      <c r="G1276" s="11"/>
      <c r="H1276" s="23"/>
      <c r="I1276" s="11"/>
      <c r="J1276" s="23"/>
    </row>
    <row r="1277" spans="4:10" x14ac:dyDescent="0.4">
      <c r="D1277" s="23"/>
      <c r="E1277" s="23"/>
      <c r="F1277" s="23"/>
      <c r="G1277" s="11"/>
      <c r="H1277" s="23"/>
      <c r="I1277" s="11"/>
      <c r="J1277" s="23"/>
    </row>
    <row r="1278" spans="4:10" x14ac:dyDescent="0.4">
      <c r="D1278" s="23"/>
      <c r="E1278" s="23"/>
      <c r="F1278" s="23"/>
      <c r="G1278" s="11"/>
      <c r="H1278" s="23"/>
      <c r="I1278" s="11"/>
      <c r="J1278" s="23"/>
    </row>
    <row r="1279" spans="4:10" x14ac:dyDescent="0.4">
      <c r="D1279" s="23"/>
      <c r="E1279" s="23"/>
      <c r="F1279" s="23"/>
      <c r="G1279" s="11"/>
      <c r="H1279" s="23"/>
      <c r="I1279" s="11"/>
      <c r="J1279" s="23"/>
    </row>
    <row r="1280" spans="4:10" x14ac:dyDescent="0.4">
      <c r="D1280" s="23"/>
      <c r="E1280" s="23"/>
      <c r="F1280" s="23"/>
      <c r="G1280" s="11"/>
      <c r="H1280" s="23"/>
      <c r="I1280" s="11"/>
      <c r="J1280" s="23"/>
    </row>
    <row r="1281" spans="4:10" x14ac:dyDescent="0.4">
      <c r="D1281" s="23"/>
      <c r="E1281" s="23"/>
      <c r="F1281" s="23"/>
      <c r="G1281" s="11"/>
      <c r="H1281" s="23"/>
      <c r="I1281" s="11"/>
      <c r="J1281" s="23"/>
    </row>
    <row r="1282" spans="4:10" x14ac:dyDescent="0.4">
      <c r="D1282" s="23"/>
      <c r="E1282" s="23"/>
      <c r="F1282" s="23"/>
      <c r="G1282" s="11"/>
      <c r="H1282" s="23"/>
      <c r="I1282" s="11"/>
      <c r="J1282" s="23"/>
    </row>
    <row r="1283" spans="4:10" x14ac:dyDescent="0.4">
      <c r="D1283" s="23"/>
      <c r="E1283" s="23"/>
      <c r="F1283" s="23"/>
      <c r="G1283" s="11"/>
      <c r="H1283" s="23"/>
      <c r="I1283" s="11"/>
      <c r="J1283" s="23"/>
    </row>
    <row r="1284" spans="4:10" x14ac:dyDescent="0.4">
      <c r="D1284" s="23"/>
      <c r="E1284" s="23"/>
      <c r="F1284" s="23"/>
      <c r="G1284" s="11"/>
      <c r="H1284" s="23"/>
      <c r="I1284" s="11"/>
      <c r="J1284" s="23"/>
    </row>
    <row r="1285" spans="4:10" x14ac:dyDescent="0.4">
      <c r="D1285" s="23"/>
      <c r="E1285" s="23"/>
      <c r="F1285" s="23"/>
      <c r="G1285" s="11"/>
      <c r="H1285" s="23"/>
      <c r="I1285" s="11"/>
      <c r="J1285" s="23"/>
    </row>
    <row r="1286" spans="4:10" x14ac:dyDescent="0.4">
      <c r="D1286" s="23"/>
      <c r="E1286" s="23"/>
      <c r="F1286" s="23"/>
      <c r="G1286" s="11"/>
      <c r="H1286" s="23"/>
      <c r="I1286" s="11"/>
      <c r="J1286" s="23"/>
    </row>
    <row r="1287" spans="4:10" x14ac:dyDescent="0.4">
      <c r="D1287" s="23"/>
      <c r="E1287" s="23"/>
      <c r="F1287" s="23"/>
      <c r="G1287" s="11"/>
      <c r="H1287" s="23"/>
      <c r="I1287" s="11"/>
      <c r="J1287" s="23"/>
    </row>
    <row r="1288" spans="4:10" x14ac:dyDescent="0.4">
      <c r="D1288" s="23"/>
      <c r="E1288" s="23"/>
      <c r="F1288" s="23"/>
      <c r="G1288" s="11"/>
      <c r="H1288" s="23"/>
      <c r="I1288" s="11"/>
      <c r="J1288" s="23"/>
    </row>
    <row r="1289" spans="4:10" x14ac:dyDescent="0.4">
      <c r="D1289" s="23"/>
      <c r="E1289" s="23"/>
      <c r="F1289" s="23"/>
      <c r="G1289" s="11"/>
      <c r="H1289" s="23"/>
      <c r="I1289" s="11"/>
      <c r="J1289" s="23"/>
    </row>
    <row r="1290" spans="4:10" x14ac:dyDescent="0.4">
      <c r="D1290" s="23"/>
      <c r="E1290" s="23"/>
      <c r="F1290" s="23"/>
      <c r="G1290" s="11"/>
      <c r="H1290" s="23"/>
      <c r="I1290" s="11"/>
      <c r="J1290" s="23"/>
    </row>
    <row r="1291" spans="4:10" x14ac:dyDescent="0.4">
      <c r="D1291" s="23"/>
      <c r="E1291" s="23"/>
      <c r="F1291" s="23"/>
      <c r="G1291" s="11"/>
      <c r="H1291" s="23"/>
      <c r="I1291" s="11"/>
      <c r="J1291" s="23"/>
    </row>
    <row r="1292" spans="4:10" x14ac:dyDescent="0.4">
      <c r="D1292" s="23"/>
      <c r="E1292" s="23"/>
      <c r="F1292" s="23"/>
      <c r="G1292" s="11"/>
      <c r="H1292" s="23"/>
      <c r="I1292" s="11"/>
      <c r="J1292" s="23"/>
    </row>
    <row r="1293" spans="4:10" x14ac:dyDescent="0.4">
      <c r="D1293" s="23"/>
      <c r="E1293" s="23"/>
      <c r="F1293" s="23"/>
      <c r="G1293" s="11"/>
      <c r="H1293" s="23"/>
      <c r="I1293" s="11"/>
      <c r="J1293" s="23"/>
    </row>
    <row r="1294" spans="4:10" x14ac:dyDescent="0.4">
      <c r="D1294" s="23"/>
      <c r="E1294" s="23"/>
      <c r="F1294" s="23"/>
      <c r="G1294" s="11"/>
      <c r="H1294" s="23"/>
      <c r="I1294" s="11"/>
      <c r="J1294" s="23"/>
    </row>
    <row r="1295" spans="4:10" x14ac:dyDescent="0.4">
      <c r="D1295" s="23"/>
      <c r="E1295" s="23"/>
      <c r="F1295" s="23"/>
      <c r="G1295" s="11"/>
      <c r="H1295" s="23"/>
      <c r="I1295" s="11"/>
      <c r="J1295" s="23"/>
    </row>
    <row r="1296" spans="4:10" x14ac:dyDescent="0.4">
      <c r="D1296" s="23"/>
      <c r="E1296" s="23"/>
      <c r="F1296" s="23"/>
      <c r="G1296" s="11"/>
      <c r="H1296" s="23"/>
      <c r="I1296" s="11"/>
      <c r="J1296" s="23"/>
    </row>
    <row r="1297" spans="4:10" x14ac:dyDescent="0.4">
      <c r="D1297" s="23"/>
      <c r="E1297" s="23"/>
      <c r="F1297" s="23"/>
      <c r="G1297" s="11"/>
      <c r="H1297" s="23"/>
      <c r="I1297" s="11"/>
      <c r="J1297" s="23"/>
    </row>
    <row r="1298" spans="4:10" x14ac:dyDescent="0.4">
      <c r="D1298" s="23"/>
      <c r="E1298" s="23"/>
      <c r="F1298" s="23"/>
      <c r="G1298" s="11"/>
      <c r="H1298" s="23"/>
      <c r="I1298" s="11"/>
      <c r="J1298" s="23"/>
    </row>
    <row r="1299" spans="4:10" x14ac:dyDescent="0.4">
      <c r="D1299" s="23"/>
      <c r="E1299" s="23"/>
      <c r="F1299" s="23"/>
      <c r="G1299" s="11"/>
      <c r="H1299" s="23"/>
      <c r="I1299" s="11"/>
      <c r="J1299" s="23"/>
    </row>
    <row r="1300" spans="4:10" x14ac:dyDescent="0.4">
      <c r="D1300" s="23"/>
      <c r="E1300" s="23"/>
      <c r="F1300" s="23"/>
      <c r="G1300" s="11"/>
      <c r="H1300" s="23"/>
      <c r="I1300" s="11"/>
      <c r="J1300" s="23"/>
    </row>
    <row r="1301" spans="4:10" x14ac:dyDescent="0.4">
      <c r="D1301" s="23"/>
      <c r="E1301" s="23"/>
      <c r="F1301" s="23"/>
      <c r="G1301" s="11"/>
      <c r="H1301" s="23"/>
      <c r="I1301" s="11"/>
      <c r="J1301" s="23"/>
    </row>
    <row r="1302" spans="4:10" x14ac:dyDescent="0.4">
      <c r="D1302" s="23"/>
      <c r="E1302" s="23"/>
      <c r="F1302" s="23"/>
      <c r="G1302" s="11"/>
      <c r="H1302" s="23"/>
      <c r="I1302" s="11"/>
      <c r="J1302" s="23"/>
    </row>
    <row r="1303" spans="4:10" x14ac:dyDescent="0.4">
      <c r="D1303" s="23"/>
      <c r="E1303" s="23"/>
      <c r="F1303" s="23"/>
      <c r="G1303" s="11"/>
      <c r="H1303" s="23"/>
      <c r="I1303" s="11"/>
      <c r="J1303" s="23"/>
    </row>
    <row r="1304" spans="4:10" x14ac:dyDescent="0.4">
      <c r="D1304" s="23"/>
      <c r="E1304" s="23"/>
      <c r="F1304" s="23"/>
      <c r="G1304" s="11"/>
      <c r="H1304" s="23"/>
      <c r="I1304" s="11"/>
      <c r="J1304" s="23"/>
    </row>
    <row r="1305" spans="4:10" x14ac:dyDescent="0.4">
      <c r="D1305" s="23"/>
      <c r="E1305" s="23"/>
      <c r="F1305" s="23"/>
      <c r="G1305" s="11"/>
      <c r="H1305" s="23"/>
      <c r="I1305" s="11"/>
      <c r="J1305" s="23"/>
    </row>
    <row r="1306" spans="4:10" x14ac:dyDescent="0.4">
      <c r="D1306" s="23"/>
      <c r="E1306" s="23"/>
      <c r="F1306" s="23"/>
      <c r="G1306" s="11"/>
      <c r="H1306" s="23"/>
      <c r="I1306" s="11"/>
      <c r="J1306" s="23"/>
    </row>
    <row r="1307" spans="4:10" x14ac:dyDescent="0.4">
      <c r="D1307" s="23"/>
      <c r="E1307" s="23"/>
      <c r="F1307" s="23"/>
      <c r="G1307" s="11"/>
      <c r="H1307" s="23"/>
      <c r="I1307" s="11"/>
      <c r="J1307" s="23"/>
    </row>
    <row r="1308" spans="4:10" x14ac:dyDescent="0.4">
      <c r="D1308" s="23"/>
      <c r="E1308" s="23"/>
      <c r="F1308" s="23"/>
      <c r="G1308" s="11"/>
      <c r="H1308" s="23"/>
      <c r="I1308" s="11"/>
      <c r="J1308" s="23"/>
    </row>
    <row r="1309" spans="4:10" x14ac:dyDescent="0.4">
      <c r="D1309" s="23"/>
      <c r="E1309" s="23"/>
      <c r="F1309" s="23"/>
      <c r="G1309" s="11"/>
      <c r="H1309" s="23"/>
      <c r="I1309" s="11"/>
      <c r="J1309" s="23"/>
    </row>
    <row r="1310" spans="4:10" x14ac:dyDescent="0.4">
      <c r="D1310" s="23"/>
      <c r="E1310" s="23"/>
      <c r="F1310" s="23"/>
      <c r="G1310" s="11"/>
      <c r="H1310" s="23"/>
      <c r="I1310" s="11"/>
      <c r="J1310" s="23"/>
    </row>
    <row r="1311" spans="4:10" x14ac:dyDescent="0.4">
      <c r="D1311" s="23"/>
      <c r="E1311" s="23"/>
      <c r="F1311" s="23"/>
      <c r="G1311" s="11"/>
      <c r="H1311" s="23"/>
      <c r="I1311" s="11"/>
      <c r="J1311" s="23"/>
    </row>
    <row r="1312" spans="4:10" x14ac:dyDescent="0.4">
      <c r="D1312" s="23"/>
      <c r="E1312" s="23"/>
      <c r="F1312" s="23"/>
      <c r="G1312" s="11"/>
      <c r="H1312" s="23"/>
      <c r="I1312" s="11"/>
      <c r="J1312" s="23"/>
    </row>
    <row r="1313" spans="4:10" x14ac:dyDescent="0.4">
      <c r="D1313" s="23"/>
      <c r="E1313" s="23"/>
      <c r="F1313" s="23"/>
      <c r="G1313" s="11"/>
      <c r="H1313" s="23"/>
      <c r="I1313" s="11"/>
      <c r="J1313" s="23"/>
    </row>
    <row r="1314" spans="4:10" x14ac:dyDescent="0.4">
      <c r="D1314" s="23"/>
      <c r="E1314" s="23"/>
      <c r="F1314" s="23"/>
      <c r="G1314" s="11"/>
      <c r="H1314" s="23"/>
      <c r="I1314" s="11"/>
      <c r="J1314" s="23"/>
    </row>
    <row r="1315" spans="4:10" x14ac:dyDescent="0.4">
      <c r="D1315" s="23"/>
      <c r="E1315" s="23"/>
      <c r="F1315" s="23"/>
      <c r="G1315" s="11"/>
      <c r="H1315" s="23"/>
      <c r="I1315" s="11"/>
      <c r="J1315" s="23"/>
    </row>
    <row r="1316" spans="4:10" x14ac:dyDescent="0.4">
      <c r="D1316" s="23"/>
      <c r="E1316" s="23"/>
      <c r="F1316" s="23"/>
      <c r="G1316" s="11"/>
      <c r="H1316" s="23"/>
      <c r="I1316" s="11"/>
      <c r="J1316" s="23"/>
    </row>
    <row r="1317" spans="4:10" x14ac:dyDescent="0.4">
      <c r="D1317" s="23"/>
      <c r="E1317" s="23"/>
      <c r="F1317" s="23"/>
      <c r="G1317" s="11"/>
      <c r="H1317" s="23"/>
      <c r="I1317" s="11"/>
      <c r="J1317" s="23"/>
    </row>
    <row r="1318" spans="4:10" x14ac:dyDescent="0.4">
      <c r="D1318" s="23"/>
      <c r="E1318" s="23"/>
      <c r="F1318" s="23"/>
      <c r="G1318" s="11"/>
      <c r="H1318" s="23"/>
      <c r="I1318" s="11"/>
      <c r="J1318" s="23"/>
    </row>
    <row r="1319" spans="4:10" x14ac:dyDescent="0.4">
      <c r="D1319" s="23"/>
      <c r="E1319" s="23"/>
      <c r="F1319" s="23"/>
      <c r="G1319" s="11"/>
      <c r="H1319" s="23"/>
      <c r="I1319" s="11"/>
      <c r="J1319" s="23"/>
    </row>
    <row r="1320" spans="4:10" x14ac:dyDescent="0.4">
      <c r="D1320" s="23"/>
      <c r="E1320" s="23"/>
      <c r="F1320" s="23"/>
      <c r="G1320" s="11"/>
      <c r="H1320" s="23"/>
      <c r="I1320" s="11"/>
      <c r="J1320" s="23"/>
    </row>
    <row r="1321" spans="4:10" x14ac:dyDescent="0.4">
      <c r="D1321" s="23"/>
      <c r="E1321" s="23"/>
      <c r="F1321" s="23"/>
      <c r="G1321" s="11"/>
      <c r="H1321" s="23"/>
      <c r="I1321" s="11"/>
      <c r="J1321" s="23"/>
    </row>
    <row r="1322" spans="4:10" x14ac:dyDescent="0.4">
      <c r="D1322" s="23"/>
      <c r="E1322" s="23"/>
      <c r="F1322" s="23"/>
      <c r="G1322" s="11"/>
      <c r="H1322" s="23"/>
      <c r="I1322" s="11"/>
      <c r="J1322" s="23"/>
    </row>
    <row r="1323" spans="4:10" x14ac:dyDescent="0.4">
      <c r="D1323" s="23"/>
      <c r="E1323" s="23"/>
      <c r="F1323" s="23"/>
      <c r="G1323" s="11"/>
      <c r="H1323" s="23"/>
      <c r="I1323" s="11"/>
      <c r="J1323" s="23"/>
    </row>
    <row r="1324" spans="4:10" x14ac:dyDescent="0.4">
      <c r="D1324" s="23"/>
      <c r="E1324" s="23"/>
      <c r="F1324" s="23"/>
      <c r="G1324" s="11"/>
      <c r="H1324" s="23"/>
      <c r="I1324" s="11"/>
      <c r="J1324" s="23"/>
    </row>
    <row r="1325" spans="4:10" x14ac:dyDescent="0.4">
      <c r="D1325" s="23"/>
      <c r="E1325" s="23"/>
      <c r="F1325" s="23"/>
      <c r="G1325" s="11"/>
      <c r="H1325" s="23"/>
      <c r="I1325" s="11"/>
      <c r="J1325" s="23"/>
    </row>
    <row r="1326" spans="4:10" x14ac:dyDescent="0.4">
      <c r="D1326" s="23"/>
      <c r="E1326" s="23"/>
      <c r="F1326" s="23"/>
      <c r="G1326" s="11"/>
      <c r="H1326" s="23"/>
      <c r="I1326" s="11"/>
      <c r="J1326" s="23"/>
    </row>
    <row r="1327" spans="4:10" x14ac:dyDescent="0.4">
      <c r="D1327" s="23"/>
      <c r="E1327" s="23"/>
      <c r="F1327" s="23"/>
      <c r="G1327" s="11"/>
      <c r="H1327" s="23"/>
      <c r="I1327" s="11"/>
      <c r="J1327" s="23"/>
    </row>
    <row r="1328" spans="4:10" x14ac:dyDescent="0.4">
      <c r="D1328" s="23"/>
      <c r="E1328" s="23"/>
      <c r="F1328" s="23"/>
      <c r="G1328" s="11"/>
      <c r="H1328" s="23"/>
      <c r="I1328" s="11"/>
      <c r="J1328" s="23"/>
    </row>
    <row r="1329" spans="4:10" x14ac:dyDescent="0.4">
      <c r="D1329" s="23"/>
      <c r="E1329" s="23"/>
      <c r="F1329" s="23"/>
      <c r="G1329" s="11"/>
      <c r="H1329" s="23"/>
      <c r="I1329" s="11"/>
      <c r="J1329" s="23"/>
    </row>
    <row r="1330" spans="4:10" x14ac:dyDescent="0.4">
      <c r="D1330" s="23"/>
      <c r="E1330" s="23"/>
      <c r="F1330" s="23"/>
      <c r="G1330" s="11"/>
      <c r="H1330" s="23"/>
      <c r="I1330" s="11"/>
      <c r="J1330" s="23"/>
    </row>
    <row r="1331" spans="4:10" x14ac:dyDescent="0.4">
      <c r="D1331" s="23"/>
      <c r="E1331" s="23"/>
      <c r="F1331" s="23"/>
      <c r="G1331" s="11"/>
      <c r="H1331" s="23"/>
      <c r="I1331" s="11"/>
      <c r="J1331" s="23"/>
    </row>
    <row r="1332" spans="4:10" x14ac:dyDescent="0.4">
      <c r="D1332" s="23"/>
      <c r="E1332" s="23"/>
      <c r="F1332" s="23"/>
      <c r="G1332" s="11"/>
      <c r="H1332" s="23"/>
      <c r="I1332" s="11"/>
      <c r="J1332" s="23"/>
    </row>
    <row r="1333" spans="4:10" x14ac:dyDescent="0.4">
      <c r="D1333" s="23"/>
      <c r="E1333" s="23"/>
      <c r="F1333" s="23"/>
      <c r="G1333" s="11"/>
      <c r="H1333" s="23"/>
      <c r="I1333" s="11"/>
      <c r="J1333" s="23"/>
    </row>
    <row r="1334" spans="4:10" x14ac:dyDescent="0.4">
      <c r="D1334" s="23"/>
      <c r="E1334" s="23"/>
      <c r="F1334" s="23"/>
      <c r="G1334" s="11"/>
      <c r="H1334" s="23"/>
      <c r="I1334" s="11"/>
      <c r="J1334" s="23"/>
    </row>
    <row r="1335" spans="4:10" x14ac:dyDescent="0.4">
      <c r="D1335" s="23"/>
      <c r="E1335" s="23"/>
      <c r="F1335" s="23"/>
      <c r="G1335" s="11"/>
      <c r="H1335" s="23"/>
      <c r="I1335" s="11"/>
      <c r="J1335" s="23"/>
    </row>
    <row r="1336" spans="4:10" x14ac:dyDescent="0.4">
      <c r="D1336" s="23"/>
      <c r="E1336" s="23"/>
      <c r="F1336" s="23"/>
      <c r="G1336" s="11"/>
      <c r="H1336" s="23"/>
      <c r="I1336" s="11"/>
      <c r="J1336" s="23"/>
    </row>
    <row r="1337" spans="4:10" x14ac:dyDescent="0.4">
      <c r="D1337" s="23"/>
      <c r="E1337" s="23"/>
      <c r="F1337" s="23"/>
      <c r="G1337" s="11"/>
      <c r="H1337" s="23"/>
      <c r="I1337" s="11"/>
      <c r="J1337" s="23"/>
    </row>
    <row r="1338" spans="4:10" x14ac:dyDescent="0.4">
      <c r="D1338" s="23"/>
      <c r="E1338" s="23"/>
      <c r="F1338" s="23"/>
      <c r="G1338" s="11"/>
      <c r="H1338" s="23"/>
      <c r="I1338" s="11"/>
      <c r="J1338" s="23"/>
    </row>
    <row r="1339" spans="4:10" x14ac:dyDescent="0.4">
      <c r="D1339" s="23"/>
      <c r="E1339" s="23"/>
      <c r="F1339" s="23"/>
      <c r="G1339" s="11"/>
      <c r="H1339" s="23"/>
      <c r="I1339" s="11"/>
      <c r="J1339" s="23"/>
    </row>
    <row r="1340" spans="4:10" x14ac:dyDescent="0.4">
      <c r="D1340" s="23"/>
      <c r="E1340" s="23"/>
      <c r="F1340" s="23"/>
      <c r="G1340" s="11"/>
      <c r="H1340" s="23"/>
      <c r="I1340" s="11"/>
      <c r="J1340" s="23"/>
    </row>
    <row r="1341" spans="4:10" x14ac:dyDescent="0.4">
      <c r="D1341" s="23"/>
      <c r="E1341" s="23"/>
      <c r="F1341" s="23"/>
      <c r="G1341" s="11"/>
      <c r="H1341" s="23"/>
      <c r="I1341" s="11"/>
      <c r="J1341" s="23"/>
    </row>
    <row r="1342" spans="4:10" x14ac:dyDescent="0.4">
      <c r="D1342" s="23"/>
      <c r="E1342" s="23"/>
      <c r="F1342" s="23"/>
      <c r="G1342" s="11"/>
      <c r="H1342" s="23"/>
      <c r="I1342" s="11"/>
      <c r="J1342" s="23"/>
    </row>
    <row r="1343" spans="4:10" x14ac:dyDescent="0.4">
      <c r="D1343" s="23"/>
      <c r="E1343" s="23"/>
      <c r="F1343" s="23"/>
      <c r="G1343" s="11"/>
      <c r="H1343" s="23"/>
      <c r="I1343" s="11"/>
      <c r="J1343" s="23"/>
    </row>
    <row r="1344" spans="4:10" x14ac:dyDescent="0.4">
      <c r="D1344" s="23"/>
      <c r="E1344" s="23"/>
      <c r="F1344" s="23"/>
      <c r="G1344" s="11"/>
      <c r="H1344" s="23"/>
      <c r="I1344" s="11"/>
      <c r="J1344" s="23"/>
    </row>
    <row r="1345" spans="4:10" x14ac:dyDescent="0.4">
      <c r="D1345" s="23"/>
      <c r="E1345" s="23"/>
      <c r="F1345" s="23"/>
      <c r="G1345" s="11"/>
      <c r="H1345" s="23"/>
      <c r="I1345" s="11"/>
      <c r="J1345" s="23"/>
    </row>
    <row r="1346" spans="4:10" x14ac:dyDescent="0.4">
      <c r="D1346" s="23"/>
      <c r="E1346" s="23"/>
      <c r="F1346" s="23"/>
      <c r="G1346" s="11"/>
      <c r="H1346" s="23"/>
      <c r="I1346" s="11"/>
      <c r="J1346" s="23"/>
    </row>
    <row r="1347" spans="4:10" x14ac:dyDescent="0.4">
      <c r="D1347" s="23"/>
      <c r="E1347" s="23"/>
      <c r="F1347" s="23"/>
      <c r="G1347" s="11"/>
      <c r="H1347" s="23"/>
      <c r="I1347" s="11"/>
      <c r="J1347" s="23"/>
    </row>
    <row r="1348" spans="4:10" x14ac:dyDescent="0.4">
      <c r="D1348" s="23"/>
      <c r="E1348" s="23"/>
      <c r="F1348" s="23"/>
      <c r="G1348" s="11"/>
      <c r="H1348" s="23"/>
      <c r="I1348" s="11"/>
      <c r="J1348" s="23"/>
    </row>
    <row r="1349" spans="4:10" x14ac:dyDescent="0.4">
      <c r="D1349" s="23"/>
      <c r="E1349" s="23"/>
      <c r="F1349" s="23"/>
      <c r="G1349" s="11"/>
      <c r="H1349" s="23"/>
      <c r="I1349" s="11"/>
      <c r="J1349" s="23"/>
    </row>
    <row r="1350" spans="4:10" x14ac:dyDescent="0.4">
      <c r="D1350" s="23"/>
      <c r="E1350" s="23"/>
      <c r="F1350" s="23"/>
      <c r="G1350" s="11"/>
      <c r="H1350" s="23"/>
      <c r="I1350" s="11"/>
      <c r="J1350" s="23"/>
    </row>
    <row r="1351" spans="4:10" x14ac:dyDescent="0.4">
      <c r="D1351" s="23"/>
      <c r="E1351" s="23"/>
      <c r="F1351" s="23"/>
      <c r="G1351" s="11"/>
      <c r="H1351" s="23"/>
      <c r="I1351" s="11"/>
      <c r="J1351" s="23"/>
    </row>
    <row r="1352" spans="4:10" x14ac:dyDescent="0.4">
      <c r="D1352" s="23"/>
      <c r="E1352" s="23"/>
      <c r="F1352" s="23"/>
      <c r="G1352" s="11"/>
      <c r="H1352" s="23"/>
      <c r="I1352" s="11"/>
      <c r="J1352" s="23"/>
    </row>
    <row r="1353" spans="4:10" x14ac:dyDescent="0.4">
      <c r="D1353" s="23"/>
      <c r="E1353" s="23"/>
      <c r="F1353" s="23"/>
      <c r="G1353" s="11"/>
      <c r="H1353" s="23"/>
      <c r="I1353" s="11"/>
      <c r="J1353" s="23"/>
    </row>
    <row r="1354" spans="4:10" x14ac:dyDescent="0.4">
      <c r="D1354" s="23"/>
      <c r="E1354" s="23"/>
      <c r="F1354" s="23"/>
      <c r="G1354" s="11"/>
      <c r="H1354" s="23"/>
      <c r="I1354" s="11"/>
      <c r="J1354" s="23"/>
    </row>
    <row r="1355" spans="4:10" x14ac:dyDescent="0.4">
      <c r="D1355" s="23"/>
      <c r="E1355" s="23"/>
      <c r="F1355" s="23"/>
      <c r="G1355" s="11"/>
      <c r="H1355" s="23"/>
      <c r="I1355" s="11"/>
      <c r="J1355" s="23"/>
    </row>
    <row r="1356" spans="4:10" x14ac:dyDescent="0.4">
      <c r="D1356" s="23"/>
      <c r="E1356" s="23"/>
      <c r="F1356" s="23"/>
      <c r="G1356" s="11"/>
      <c r="H1356" s="23"/>
      <c r="I1356" s="11"/>
      <c r="J1356" s="23"/>
    </row>
    <row r="1357" spans="4:10" x14ac:dyDescent="0.4">
      <c r="D1357" s="23"/>
      <c r="E1357" s="23"/>
      <c r="F1357" s="23"/>
      <c r="G1357" s="11"/>
      <c r="H1357" s="23"/>
      <c r="I1357" s="11"/>
      <c r="J1357" s="23"/>
    </row>
    <row r="1358" spans="4:10" x14ac:dyDescent="0.4">
      <c r="D1358" s="23"/>
      <c r="E1358" s="23"/>
      <c r="F1358" s="23"/>
      <c r="G1358" s="11"/>
      <c r="H1358" s="23"/>
      <c r="I1358" s="11"/>
      <c r="J1358" s="23"/>
    </row>
    <row r="1359" spans="4:10" x14ac:dyDescent="0.4">
      <c r="D1359" s="23"/>
      <c r="E1359" s="23"/>
      <c r="F1359" s="23"/>
      <c r="G1359" s="11"/>
      <c r="H1359" s="23"/>
      <c r="I1359" s="11"/>
      <c r="J1359" s="23"/>
    </row>
    <row r="1360" spans="4:10" x14ac:dyDescent="0.4">
      <c r="D1360" s="23"/>
      <c r="E1360" s="23"/>
      <c r="F1360" s="23"/>
      <c r="G1360" s="11"/>
      <c r="H1360" s="23"/>
      <c r="I1360" s="11"/>
      <c r="J1360" s="23"/>
    </row>
    <row r="1361" spans="4:10" x14ac:dyDescent="0.4">
      <c r="D1361" s="23"/>
      <c r="E1361" s="23"/>
      <c r="F1361" s="23"/>
      <c r="G1361" s="11"/>
      <c r="H1361" s="23"/>
      <c r="I1361" s="11"/>
      <c r="J1361" s="23"/>
    </row>
    <row r="1362" spans="4:10" x14ac:dyDescent="0.4">
      <c r="D1362" s="23"/>
      <c r="E1362" s="23"/>
      <c r="F1362" s="23"/>
      <c r="G1362" s="11"/>
      <c r="H1362" s="23"/>
      <c r="I1362" s="11"/>
      <c r="J1362" s="23"/>
    </row>
    <row r="1363" spans="4:10" x14ac:dyDescent="0.4">
      <c r="D1363" s="23"/>
      <c r="E1363" s="23"/>
      <c r="F1363" s="23"/>
      <c r="G1363" s="11"/>
      <c r="H1363" s="23"/>
      <c r="I1363" s="11"/>
      <c r="J1363" s="23"/>
    </row>
    <row r="1364" spans="4:10" x14ac:dyDescent="0.4">
      <c r="D1364" s="23"/>
      <c r="E1364" s="23"/>
      <c r="F1364" s="23"/>
      <c r="G1364" s="11"/>
      <c r="H1364" s="23"/>
      <c r="I1364" s="11"/>
      <c r="J1364" s="23"/>
    </row>
    <row r="1365" spans="4:10" x14ac:dyDescent="0.4">
      <c r="D1365" s="23"/>
      <c r="E1365" s="23"/>
      <c r="F1365" s="23"/>
      <c r="G1365" s="11"/>
      <c r="H1365" s="23"/>
      <c r="I1365" s="11"/>
      <c r="J1365" s="23"/>
    </row>
    <row r="1366" spans="4:10" x14ac:dyDescent="0.4">
      <c r="D1366" s="23"/>
      <c r="E1366" s="23"/>
      <c r="F1366" s="23"/>
      <c r="G1366" s="11"/>
      <c r="H1366" s="23"/>
      <c r="I1366" s="11"/>
      <c r="J1366" s="23"/>
    </row>
    <row r="1367" spans="4:10" x14ac:dyDescent="0.4">
      <c r="D1367" s="23"/>
      <c r="E1367" s="23"/>
      <c r="F1367" s="23"/>
      <c r="G1367" s="11"/>
      <c r="H1367" s="23"/>
      <c r="I1367" s="11"/>
      <c r="J1367" s="23"/>
    </row>
    <row r="1368" spans="4:10" x14ac:dyDescent="0.4">
      <c r="D1368" s="23"/>
      <c r="E1368" s="23"/>
      <c r="F1368" s="23"/>
      <c r="G1368" s="11"/>
      <c r="H1368" s="23"/>
      <c r="I1368" s="11"/>
      <c r="J1368" s="23"/>
    </row>
    <row r="1369" spans="4:10" x14ac:dyDescent="0.4">
      <c r="D1369" s="23"/>
      <c r="E1369" s="23"/>
      <c r="F1369" s="23"/>
      <c r="G1369" s="11"/>
      <c r="H1369" s="23"/>
      <c r="I1369" s="11"/>
      <c r="J1369" s="23"/>
    </row>
    <row r="1370" spans="4:10" x14ac:dyDescent="0.4">
      <c r="D1370" s="23"/>
      <c r="E1370" s="23"/>
      <c r="F1370" s="23"/>
      <c r="G1370" s="11"/>
      <c r="H1370" s="23"/>
      <c r="I1370" s="11"/>
      <c r="J1370" s="23"/>
    </row>
    <row r="1371" spans="4:10" x14ac:dyDescent="0.4">
      <c r="D1371" s="23"/>
      <c r="E1371" s="23"/>
      <c r="F1371" s="23"/>
      <c r="G1371" s="11"/>
      <c r="H1371" s="23"/>
      <c r="I1371" s="11"/>
      <c r="J1371" s="23"/>
    </row>
    <row r="1372" spans="4:10" x14ac:dyDescent="0.4">
      <c r="D1372" s="23"/>
      <c r="E1372" s="23"/>
      <c r="F1372" s="23"/>
      <c r="G1372" s="11"/>
      <c r="H1372" s="23"/>
      <c r="I1372" s="11"/>
      <c r="J1372" s="23"/>
    </row>
    <row r="1373" spans="4:10" x14ac:dyDescent="0.4">
      <c r="D1373" s="23"/>
      <c r="E1373" s="23"/>
      <c r="F1373" s="23"/>
      <c r="G1373" s="11"/>
      <c r="H1373" s="23"/>
      <c r="I1373" s="11"/>
      <c r="J1373" s="23"/>
    </row>
    <row r="1374" spans="4:10" x14ac:dyDescent="0.4">
      <c r="D1374" s="23"/>
      <c r="E1374" s="23"/>
      <c r="F1374" s="23"/>
      <c r="G1374" s="11"/>
      <c r="H1374" s="23"/>
      <c r="I1374" s="11"/>
      <c r="J1374" s="23"/>
    </row>
    <row r="1375" spans="4:10" x14ac:dyDescent="0.4">
      <c r="D1375" s="23"/>
      <c r="E1375" s="23"/>
      <c r="F1375" s="23"/>
      <c r="G1375" s="11"/>
      <c r="H1375" s="23"/>
      <c r="I1375" s="11"/>
      <c r="J1375" s="23"/>
    </row>
    <row r="1376" spans="4:10" x14ac:dyDescent="0.4">
      <c r="D1376" s="23"/>
      <c r="E1376" s="23"/>
      <c r="F1376" s="23"/>
      <c r="G1376" s="11"/>
      <c r="H1376" s="23"/>
      <c r="I1376" s="11"/>
      <c r="J1376" s="23"/>
    </row>
    <row r="1377" spans="4:10" x14ac:dyDescent="0.4">
      <c r="D1377" s="23"/>
      <c r="E1377" s="23"/>
      <c r="F1377" s="23"/>
      <c r="G1377" s="11"/>
      <c r="H1377" s="23"/>
      <c r="I1377" s="11"/>
      <c r="J1377" s="23"/>
    </row>
    <row r="1378" spans="4:10" x14ac:dyDescent="0.4">
      <c r="D1378" s="23"/>
      <c r="E1378" s="23"/>
      <c r="F1378" s="23"/>
      <c r="G1378" s="11"/>
      <c r="H1378" s="23"/>
      <c r="I1378" s="11"/>
      <c r="J1378" s="23"/>
    </row>
    <row r="1379" spans="4:10" x14ac:dyDescent="0.4">
      <c r="D1379" s="23"/>
      <c r="E1379" s="23"/>
      <c r="F1379" s="23"/>
      <c r="G1379" s="11"/>
      <c r="H1379" s="23"/>
      <c r="I1379" s="11"/>
      <c r="J1379" s="23"/>
    </row>
    <row r="1380" spans="4:10" x14ac:dyDescent="0.4">
      <c r="D1380" s="23"/>
      <c r="E1380" s="23"/>
      <c r="F1380" s="23"/>
      <c r="G1380" s="11"/>
      <c r="H1380" s="23"/>
      <c r="I1380" s="11"/>
      <c r="J1380" s="23"/>
    </row>
    <row r="1381" spans="4:10" x14ac:dyDescent="0.4">
      <c r="D1381" s="23"/>
      <c r="E1381" s="23"/>
      <c r="F1381" s="23"/>
      <c r="G1381" s="11"/>
      <c r="H1381" s="23"/>
      <c r="I1381" s="11"/>
      <c r="J1381" s="23"/>
    </row>
    <row r="1382" spans="4:10" x14ac:dyDescent="0.4">
      <c r="D1382" s="23"/>
      <c r="E1382" s="23"/>
      <c r="F1382" s="23"/>
      <c r="G1382" s="11"/>
      <c r="H1382" s="23"/>
      <c r="I1382" s="11"/>
      <c r="J1382" s="23"/>
    </row>
    <row r="1383" spans="4:10" x14ac:dyDescent="0.4">
      <c r="D1383" s="23"/>
      <c r="E1383" s="23"/>
      <c r="F1383" s="23"/>
      <c r="G1383" s="11"/>
      <c r="H1383" s="23"/>
      <c r="I1383" s="11"/>
      <c r="J1383" s="23"/>
    </row>
    <row r="1384" spans="4:10" x14ac:dyDescent="0.4">
      <c r="D1384" s="23"/>
      <c r="E1384" s="23"/>
      <c r="F1384" s="23"/>
      <c r="G1384" s="11"/>
      <c r="H1384" s="23"/>
      <c r="I1384" s="11"/>
      <c r="J1384" s="23"/>
    </row>
    <row r="1385" spans="4:10" x14ac:dyDescent="0.4">
      <c r="D1385" s="23"/>
      <c r="E1385" s="23"/>
      <c r="F1385" s="23"/>
      <c r="G1385" s="11"/>
      <c r="H1385" s="23"/>
      <c r="I1385" s="11"/>
      <c r="J1385" s="23"/>
    </row>
    <row r="1386" spans="4:10" x14ac:dyDescent="0.4">
      <c r="D1386" s="23"/>
      <c r="E1386" s="23"/>
      <c r="F1386" s="23"/>
      <c r="G1386" s="11"/>
      <c r="H1386" s="23"/>
      <c r="I1386" s="11"/>
      <c r="J1386" s="23"/>
    </row>
    <row r="1387" spans="4:10" x14ac:dyDescent="0.4">
      <c r="D1387" s="23"/>
      <c r="E1387" s="23"/>
      <c r="F1387" s="23"/>
      <c r="G1387" s="11"/>
      <c r="H1387" s="23"/>
      <c r="I1387" s="11"/>
      <c r="J1387" s="23"/>
    </row>
    <row r="1388" spans="4:10" x14ac:dyDescent="0.4">
      <c r="D1388" s="23"/>
      <c r="E1388" s="23"/>
      <c r="F1388" s="23"/>
      <c r="G1388" s="11"/>
      <c r="H1388" s="23"/>
      <c r="I1388" s="11"/>
      <c r="J1388" s="23"/>
    </row>
    <row r="1389" spans="4:10" x14ac:dyDescent="0.4">
      <c r="D1389" s="23"/>
      <c r="E1389" s="23"/>
      <c r="F1389" s="23"/>
      <c r="G1389" s="11"/>
      <c r="H1389" s="23"/>
      <c r="I1389" s="11"/>
      <c r="J1389" s="23"/>
    </row>
    <row r="1390" spans="4:10" x14ac:dyDescent="0.4">
      <c r="D1390" s="23"/>
      <c r="E1390" s="23"/>
      <c r="F1390" s="23"/>
      <c r="G1390" s="11"/>
      <c r="H1390" s="23"/>
      <c r="I1390" s="11"/>
      <c r="J1390" s="23"/>
    </row>
    <row r="1391" spans="4:10" x14ac:dyDescent="0.4">
      <c r="D1391" s="23"/>
      <c r="E1391" s="23"/>
      <c r="F1391" s="23"/>
      <c r="G1391" s="11"/>
      <c r="H1391" s="23"/>
      <c r="I1391" s="11"/>
      <c r="J1391" s="23"/>
    </row>
    <row r="1392" spans="4:10" x14ac:dyDescent="0.4">
      <c r="D1392" s="23"/>
      <c r="E1392" s="23"/>
      <c r="F1392" s="23"/>
      <c r="G1392" s="11"/>
      <c r="H1392" s="23"/>
      <c r="I1392" s="11"/>
      <c r="J1392" s="23"/>
    </row>
    <row r="1393" spans="4:10" x14ac:dyDescent="0.4">
      <c r="D1393" s="23"/>
      <c r="E1393" s="23"/>
      <c r="F1393" s="23"/>
      <c r="G1393" s="11"/>
      <c r="H1393" s="23"/>
      <c r="I1393" s="11"/>
      <c r="J1393" s="23"/>
    </row>
    <row r="1394" spans="4:10" x14ac:dyDescent="0.4">
      <c r="D1394" s="23"/>
      <c r="E1394" s="23"/>
      <c r="F1394" s="23"/>
      <c r="G1394" s="11"/>
      <c r="H1394" s="23"/>
      <c r="I1394" s="11"/>
      <c r="J1394" s="23"/>
    </row>
    <row r="1395" spans="4:10" x14ac:dyDescent="0.4">
      <c r="D1395" s="23"/>
      <c r="E1395" s="23"/>
      <c r="F1395" s="23"/>
      <c r="G1395" s="11"/>
      <c r="H1395" s="23"/>
      <c r="I1395" s="11"/>
      <c r="J1395" s="23"/>
    </row>
    <row r="1396" spans="4:10" x14ac:dyDescent="0.4">
      <c r="D1396" s="23"/>
      <c r="E1396" s="23"/>
      <c r="F1396" s="23"/>
      <c r="G1396" s="11"/>
      <c r="H1396" s="23"/>
      <c r="I1396" s="11"/>
      <c r="J1396" s="23"/>
    </row>
    <row r="1397" spans="4:10" x14ac:dyDescent="0.4">
      <c r="D1397" s="23"/>
      <c r="E1397" s="23"/>
      <c r="F1397" s="23"/>
      <c r="G1397" s="11"/>
      <c r="H1397" s="23"/>
      <c r="I1397" s="11"/>
      <c r="J1397" s="23"/>
    </row>
    <row r="1398" spans="4:10" x14ac:dyDescent="0.4">
      <c r="D1398" s="23"/>
      <c r="E1398" s="23"/>
      <c r="F1398" s="23"/>
      <c r="G1398" s="11"/>
      <c r="H1398" s="23"/>
      <c r="I1398" s="11"/>
      <c r="J1398" s="23"/>
    </row>
    <row r="1399" spans="4:10" x14ac:dyDescent="0.4">
      <c r="D1399" s="23"/>
      <c r="E1399" s="23"/>
      <c r="F1399" s="23"/>
      <c r="G1399" s="11"/>
      <c r="H1399" s="23"/>
      <c r="I1399" s="11"/>
      <c r="J1399" s="23"/>
    </row>
    <row r="1400" spans="4:10" x14ac:dyDescent="0.4">
      <c r="D1400" s="23"/>
      <c r="E1400" s="23"/>
      <c r="F1400" s="23"/>
      <c r="G1400" s="11"/>
      <c r="H1400" s="23"/>
      <c r="I1400" s="11"/>
      <c r="J1400" s="23"/>
    </row>
    <row r="1401" spans="4:10" x14ac:dyDescent="0.4">
      <c r="D1401" s="23"/>
      <c r="E1401" s="23"/>
      <c r="F1401" s="23"/>
      <c r="G1401" s="11"/>
      <c r="H1401" s="23"/>
      <c r="I1401" s="11"/>
      <c r="J1401" s="23"/>
    </row>
    <row r="1402" spans="4:10" x14ac:dyDescent="0.4">
      <c r="D1402" s="23"/>
      <c r="E1402" s="23"/>
      <c r="F1402" s="23"/>
      <c r="G1402" s="11"/>
      <c r="H1402" s="23"/>
      <c r="I1402" s="11"/>
      <c r="J1402" s="23"/>
    </row>
    <row r="1403" spans="4:10" x14ac:dyDescent="0.4">
      <c r="D1403" s="23"/>
      <c r="E1403" s="23"/>
      <c r="F1403" s="23"/>
      <c r="G1403" s="11"/>
      <c r="H1403" s="23"/>
      <c r="I1403" s="11"/>
      <c r="J1403" s="23"/>
    </row>
    <row r="1404" spans="4:10" x14ac:dyDescent="0.4">
      <c r="D1404" s="23"/>
      <c r="E1404" s="23"/>
      <c r="F1404" s="23"/>
      <c r="G1404" s="11"/>
      <c r="H1404" s="23"/>
      <c r="I1404" s="11"/>
      <c r="J1404" s="23"/>
    </row>
    <row r="1405" spans="4:10" x14ac:dyDescent="0.4">
      <c r="D1405" s="23"/>
      <c r="E1405" s="23"/>
      <c r="F1405" s="23"/>
      <c r="G1405" s="11"/>
      <c r="H1405" s="23"/>
      <c r="I1405" s="11"/>
      <c r="J1405" s="23"/>
    </row>
    <row r="1406" spans="4:10" x14ac:dyDescent="0.4">
      <c r="D1406" s="23"/>
      <c r="E1406" s="23"/>
      <c r="F1406" s="23"/>
      <c r="G1406" s="11"/>
      <c r="H1406" s="23"/>
      <c r="I1406" s="11"/>
      <c r="J1406" s="23"/>
    </row>
    <row r="1407" spans="4:10" x14ac:dyDescent="0.4">
      <c r="D1407" s="23"/>
      <c r="E1407" s="23"/>
      <c r="F1407" s="23"/>
      <c r="G1407" s="11"/>
      <c r="H1407" s="23"/>
      <c r="I1407" s="11"/>
      <c r="J1407" s="23"/>
    </row>
    <row r="1408" spans="4:10" x14ac:dyDescent="0.4">
      <c r="D1408" s="23"/>
      <c r="E1408" s="23"/>
      <c r="F1408" s="23"/>
      <c r="G1408" s="11"/>
      <c r="H1408" s="23"/>
      <c r="I1408" s="11"/>
      <c r="J1408" s="23"/>
    </row>
    <row r="1409" spans="4:10" x14ac:dyDescent="0.4">
      <c r="D1409" s="23"/>
      <c r="E1409" s="23"/>
      <c r="F1409" s="23"/>
      <c r="G1409" s="11"/>
      <c r="H1409" s="23"/>
      <c r="I1409" s="11"/>
      <c r="J1409" s="23"/>
    </row>
    <row r="1410" spans="4:10" x14ac:dyDescent="0.4">
      <c r="D1410" s="23"/>
      <c r="E1410" s="23"/>
      <c r="F1410" s="23"/>
      <c r="G1410" s="11"/>
      <c r="H1410" s="23"/>
      <c r="I1410" s="11"/>
      <c r="J1410" s="23"/>
    </row>
    <row r="1411" spans="4:10" x14ac:dyDescent="0.4">
      <c r="D1411" s="23"/>
      <c r="E1411" s="23"/>
      <c r="F1411" s="23"/>
      <c r="G1411" s="11"/>
      <c r="H1411" s="23"/>
      <c r="I1411" s="11"/>
      <c r="J1411" s="23"/>
    </row>
    <row r="1412" spans="4:10" x14ac:dyDescent="0.4">
      <c r="D1412" s="23"/>
      <c r="E1412" s="23"/>
      <c r="F1412" s="23"/>
      <c r="G1412" s="11"/>
      <c r="H1412" s="23"/>
      <c r="I1412" s="11"/>
      <c r="J1412" s="23"/>
    </row>
    <row r="1413" spans="4:10" x14ac:dyDescent="0.4">
      <c r="D1413" s="23"/>
      <c r="E1413" s="23"/>
      <c r="F1413" s="23"/>
      <c r="G1413" s="11"/>
      <c r="H1413" s="23"/>
      <c r="I1413" s="11"/>
      <c r="J1413" s="23"/>
    </row>
    <row r="1414" spans="4:10" x14ac:dyDescent="0.4">
      <c r="D1414" s="23"/>
      <c r="E1414" s="23"/>
      <c r="F1414" s="23"/>
      <c r="G1414" s="11"/>
      <c r="H1414" s="23"/>
      <c r="I1414" s="11"/>
      <c r="J1414" s="23"/>
    </row>
    <row r="1415" spans="4:10" x14ac:dyDescent="0.4">
      <c r="D1415" s="23"/>
      <c r="E1415" s="23"/>
      <c r="F1415" s="23"/>
      <c r="G1415" s="11"/>
      <c r="H1415" s="23"/>
      <c r="I1415" s="11"/>
      <c r="J1415" s="23"/>
    </row>
    <row r="1416" spans="4:10" x14ac:dyDescent="0.4">
      <c r="D1416" s="23"/>
      <c r="E1416" s="23"/>
      <c r="F1416" s="23"/>
      <c r="G1416" s="11"/>
      <c r="H1416" s="23"/>
      <c r="I1416" s="11"/>
      <c r="J1416" s="23"/>
    </row>
    <row r="1417" spans="4:10" x14ac:dyDescent="0.4">
      <c r="D1417" s="23"/>
      <c r="E1417" s="23"/>
      <c r="F1417" s="23"/>
      <c r="G1417" s="11"/>
      <c r="H1417" s="23"/>
      <c r="I1417" s="11"/>
      <c r="J1417" s="23"/>
    </row>
    <row r="1418" spans="4:10" x14ac:dyDescent="0.4">
      <c r="D1418" s="23"/>
      <c r="E1418" s="23"/>
      <c r="F1418" s="23"/>
      <c r="G1418" s="11"/>
      <c r="H1418" s="23"/>
      <c r="I1418" s="11"/>
      <c r="J1418" s="23"/>
    </row>
    <row r="1419" spans="4:10" x14ac:dyDescent="0.4">
      <c r="D1419" s="23"/>
      <c r="E1419" s="23"/>
      <c r="F1419" s="23"/>
      <c r="G1419" s="11"/>
      <c r="H1419" s="23"/>
      <c r="I1419" s="11"/>
      <c r="J1419" s="23"/>
    </row>
    <row r="1420" spans="4:10" x14ac:dyDescent="0.4">
      <c r="D1420" s="23"/>
      <c r="E1420" s="23"/>
      <c r="F1420" s="23"/>
      <c r="G1420" s="11"/>
      <c r="H1420" s="23"/>
      <c r="I1420" s="11"/>
      <c r="J1420" s="23"/>
    </row>
    <row r="1421" spans="4:10" x14ac:dyDescent="0.4">
      <c r="D1421" s="23"/>
      <c r="E1421" s="23"/>
      <c r="F1421" s="23"/>
      <c r="G1421" s="11"/>
      <c r="H1421" s="23"/>
      <c r="I1421" s="11"/>
      <c r="J1421" s="23"/>
    </row>
    <row r="1422" spans="4:10" x14ac:dyDescent="0.4">
      <c r="D1422" s="23"/>
      <c r="E1422" s="23"/>
      <c r="F1422" s="23"/>
      <c r="G1422" s="11"/>
      <c r="H1422" s="23"/>
      <c r="I1422" s="11"/>
      <c r="J1422" s="23"/>
    </row>
    <row r="1423" spans="4:10" x14ac:dyDescent="0.4">
      <c r="D1423" s="23"/>
      <c r="E1423" s="23"/>
      <c r="F1423" s="23"/>
      <c r="G1423" s="11"/>
      <c r="H1423" s="23"/>
      <c r="I1423" s="11"/>
      <c r="J1423" s="23"/>
    </row>
    <row r="1424" spans="4:10" x14ac:dyDescent="0.4">
      <c r="D1424" s="23"/>
      <c r="E1424" s="23"/>
      <c r="F1424" s="23"/>
      <c r="G1424" s="11"/>
      <c r="H1424" s="23"/>
      <c r="I1424" s="11"/>
      <c r="J1424" s="23"/>
    </row>
    <row r="1425" spans="4:10" x14ac:dyDescent="0.4">
      <c r="D1425" s="23"/>
      <c r="E1425" s="23"/>
      <c r="F1425" s="23"/>
      <c r="G1425" s="11"/>
      <c r="H1425" s="23"/>
      <c r="I1425" s="11"/>
      <c r="J1425" s="23"/>
    </row>
    <row r="1426" spans="4:10" x14ac:dyDescent="0.4">
      <c r="D1426" s="23"/>
      <c r="E1426" s="23"/>
      <c r="F1426" s="23"/>
      <c r="G1426" s="11"/>
      <c r="H1426" s="23"/>
      <c r="I1426" s="11"/>
      <c r="J1426" s="23"/>
    </row>
    <row r="1427" spans="4:10" x14ac:dyDescent="0.4">
      <c r="D1427" s="23"/>
      <c r="E1427" s="23"/>
      <c r="F1427" s="23"/>
      <c r="G1427" s="11"/>
      <c r="H1427" s="23"/>
      <c r="I1427" s="11"/>
      <c r="J1427" s="23"/>
    </row>
    <row r="1428" spans="4:10" x14ac:dyDescent="0.4">
      <c r="D1428" s="23"/>
      <c r="E1428" s="23"/>
      <c r="F1428" s="23"/>
      <c r="G1428" s="11"/>
      <c r="H1428" s="23"/>
      <c r="I1428" s="11"/>
      <c r="J1428" s="23"/>
    </row>
    <row r="1429" spans="4:10" x14ac:dyDescent="0.4">
      <c r="D1429" s="23"/>
      <c r="E1429" s="23"/>
      <c r="F1429" s="23"/>
      <c r="G1429" s="11"/>
      <c r="H1429" s="23"/>
      <c r="I1429" s="11"/>
      <c r="J1429" s="23"/>
    </row>
    <row r="1430" spans="4:10" x14ac:dyDescent="0.4">
      <c r="D1430" s="23"/>
      <c r="E1430" s="23"/>
      <c r="F1430" s="23"/>
      <c r="G1430" s="11"/>
      <c r="H1430" s="23"/>
      <c r="I1430" s="11"/>
      <c r="J1430" s="23"/>
    </row>
    <row r="1431" spans="4:10" x14ac:dyDescent="0.4">
      <c r="D1431" s="23"/>
      <c r="E1431" s="23"/>
      <c r="F1431" s="23"/>
      <c r="G1431" s="11"/>
      <c r="H1431" s="23"/>
      <c r="I1431" s="11"/>
      <c r="J1431" s="23"/>
    </row>
    <row r="1432" spans="4:10" x14ac:dyDescent="0.4">
      <c r="D1432" s="23"/>
      <c r="E1432" s="23"/>
      <c r="F1432" s="23"/>
      <c r="G1432" s="11"/>
      <c r="H1432" s="23"/>
      <c r="I1432" s="11"/>
      <c r="J1432" s="23"/>
    </row>
    <row r="1433" spans="4:10" x14ac:dyDescent="0.4">
      <c r="D1433" s="23"/>
      <c r="E1433" s="23"/>
      <c r="F1433" s="23"/>
      <c r="G1433" s="11"/>
      <c r="H1433" s="23"/>
      <c r="I1433" s="11"/>
      <c r="J1433" s="23"/>
    </row>
    <row r="1434" spans="4:10" x14ac:dyDescent="0.4">
      <c r="D1434" s="23"/>
      <c r="E1434" s="23"/>
      <c r="F1434" s="23"/>
      <c r="G1434" s="11"/>
      <c r="H1434" s="23"/>
      <c r="I1434" s="11"/>
      <c r="J1434" s="23"/>
    </row>
    <row r="1435" spans="4:10" x14ac:dyDescent="0.4">
      <c r="D1435" s="23"/>
      <c r="E1435" s="23"/>
      <c r="F1435" s="23"/>
      <c r="G1435" s="11"/>
      <c r="H1435" s="23"/>
      <c r="I1435" s="11"/>
      <c r="J1435" s="23"/>
    </row>
    <row r="1436" spans="4:10" x14ac:dyDescent="0.4">
      <c r="D1436" s="23"/>
      <c r="E1436" s="23"/>
      <c r="F1436" s="23"/>
      <c r="G1436" s="11"/>
      <c r="H1436" s="23"/>
      <c r="I1436" s="11"/>
      <c r="J1436" s="23"/>
    </row>
    <row r="1437" spans="4:10" x14ac:dyDescent="0.4">
      <c r="D1437" s="23"/>
      <c r="E1437" s="23"/>
      <c r="F1437" s="23"/>
      <c r="G1437" s="11"/>
      <c r="H1437" s="23"/>
      <c r="I1437" s="11"/>
      <c r="J1437" s="23"/>
    </row>
    <row r="1438" spans="4:10" x14ac:dyDescent="0.4">
      <c r="D1438" s="23"/>
      <c r="E1438" s="23"/>
      <c r="F1438" s="23"/>
      <c r="G1438" s="11"/>
      <c r="H1438" s="23"/>
      <c r="I1438" s="11"/>
      <c r="J1438" s="23"/>
    </row>
    <row r="1439" spans="4:10" x14ac:dyDescent="0.4">
      <c r="D1439" s="23"/>
      <c r="E1439" s="23"/>
      <c r="F1439" s="23"/>
      <c r="G1439" s="11"/>
      <c r="H1439" s="23"/>
      <c r="I1439" s="11"/>
      <c r="J1439" s="23"/>
    </row>
    <row r="1440" spans="4:10" x14ac:dyDescent="0.4">
      <c r="D1440" s="23"/>
      <c r="E1440" s="23"/>
      <c r="F1440" s="23"/>
      <c r="G1440" s="11"/>
      <c r="H1440" s="23"/>
      <c r="I1440" s="11"/>
      <c r="J1440" s="23"/>
    </row>
    <row r="1441" spans="4:10" x14ac:dyDescent="0.4">
      <c r="D1441" s="23"/>
      <c r="E1441" s="23"/>
      <c r="F1441" s="23"/>
      <c r="G1441" s="11"/>
      <c r="H1441" s="23"/>
      <c r="I1441" s="11"/>
      <c r="J1441" s="23"/>
    </row>
    <row r="1442" spans="4:10" x14ac:dyDescent="0.4">
      <c r="D1442" s="23"/>
      <c r="E1442" s="23"/>
      <c r="F1442" s="23"/>
      <c r="G1442" s="11"/>
      <c r="H1442" s="23"/>
      <c r="I1442" s="11"/>
      <c r="J1442" s="23"/>
    </row>
    <row r="1443" spans="4:10" x14ac:dyDescent="0.4">
      <c r="D1443" s="23"/>
      <c r="E1443" s="23"/>
      <c r="F1443" s="23"/>
      <c r="G1443" s="11"/>
      <c r="H1443" s="23"/>
      <c r="I1443" s="11"/>
      <c r="J1443" s="23"/>
    </row>
    <row r="1444" spans="4:10" x14ac:dyDescent="0.4">
      <c r="D1444" s="23"/>
      <c r="E1444" s="23"/>
      <c r="F1444" s="23"/>
      <c r="G1444" s="11"/>
      <c r="H1444" s="23"/>
      <c r="I1444" s="11"/>
      <c r="J1444" s="23"/>
    </row>
    <row r="1445" spans="4:10" x14ac:dyDescent="0.4">
      <c r="D1445" s="23"/>
      <c r="E1445" s="23"/>
      <c r="F1445" s="23"/>
      <c r="G1445" s="11"/>
      <c r="H1445" s="23"/>
      <c r="I1445" s="11"/>
      <c r="J1445" s="23"/>
    </row>
    <row r="1446" spans="4:10" x14ac:dyDescent="0.4">
      <c r="D1446" s="23"/>
      <c r="E1446" s="23"/>
      <c r="F1446" s="23"/>
      <c r="G1446" s="11"/>
      <c r="H1446" s="23"/>
      <c r="I1446" s="11"/>
      <c r="J1446" s="23"/>
    </row>
    <row r="1447" spans="4:10" x14ac:dyDescent="0.4">
      <c r="D1447" s="23"/>
      <c r="E1447" s="23"/>
      <c r="F1447" s="23"/>
      <c r="G1447" s="11"/>
      <c r="H1447" s="23"/>
      <c r="I1447" s="11"/>
      <c r="J1447" s="23"/>
    </row>
    <row r="1448" spans="4:10" x14ac:dyDescent="0.4">
      <c r="D1448" s="23"/>
      <c r="E1448" s="23"/>
      <c r="F1448" s="23"/>
      <c r="G1448" s="11"/>
      <c r="H1448" s="23"/>
      <c r="I1448" s="11"/>
      <c r="J1448" s="23"/>
    </row>
    <row r="1449" spans="4:10" x14ac:dyDescent="0.4">
      <c r="D1449" s="23"/>
      <c r="E1449" s="23"/>
      <c r="F1449" s="23"/>
      <c r="G1449" s="11"/>
      <c r="H1449" s="23"/>
      <c r="I1449" s="11"/>
      <c r="J1449" s="23"/>
    </row>
    <row r="1450" spans="4:10" x14ac:dyDescent="0.4">
      <c r="D1450" s="23"/>
      <c r="E1450" s="23"/>
      <c r="F1450" s="23"/>
      <c r="G1450" s="11"/>
      <c r="H1450" s="23"/>
      <c r="I1450" s="11"/>
      <c r="J1450" s="23"/>
    </row>
    <row r="1451" spans="4:10" x14ac:dyDescent="0.4">
      <c r="D1451" s="23"/>
      <c r="E1451" s="23"/>
      <c r="F1451" s="23"/>
      <c r="G1451" s="11"/>
      <c r="H1451" s="23"/>
      <c r="I1451" s="11"/>
      <c r="J1451" s="23"/>
    </row>
    <row r="1452" spans="4:10" x14ac:dyDescent="0.4">
      <c r="D1452" s="23"/>
      <c r="E1452" s="23"/>
      <c r="F1452" s="23"/>
      <c r="G1452" s="11"/>
      <c r="H1452" s="23"/>
      <c r="I1452" s="11"/>
      <c r="J1452" s="23"/>
    </row>
    <row r="1453" spans="4:10" x14ac:dyDescent="0.4">
      <c r="D1453" s="23"/>
      <c r="E1453" s="23"/>
      <c r="F1453" s="23"/>
      <c r="G1453" s="11"/>
      <c r="H1453" s="23"/>
      <c r="I1453" s="11"/>
      <c r="J1453" s="23"/>
    </row>
    <row r="1454" spans="4:10" x14ac:dyDescent="0.4">
      <c r="D1454" s="23"/>
      <c r="E1454" s="23"/>
      <c r="F1454" s="23"/>
      <c r="G1454" s="11"/>
      <c r="H1454" s="23"/>
      <c r="I1454" s="11"/>
      <c r="J1454" s="23"/>
    </row>
    <row r="1455" spans="4:10" x14ac:dyDescent="0.4">
      <c r="D1455" s="23"/>
      <c r="E1455" s="23"/>
      <c r="F1455" s="23"/>
      <c r="G1455" s="11"/>
      <c r="H1455" s="23"/>
      <c r="I1455" s="11"/>
      <c r="J1455" s="23"/>
    </row>
    <row r="1456" spans="4:10" x14ac:dyDescent="0.4">
      <c r="D1456" s="23"/>
      <c r="E1456" s="23"/>
      <c r="F1456" s="23"/>
      <c r="G1456" s="11"/>
      <c r="H1456" s="23"/>
      <c r="I1456" s="11"/>
      <c r="J1456" s="23"/>
    </row>
    <row r="1457" spans="4:10" x14ac:dyDescent="0.4">
      <c r="D1457" s="23"/>
      <c r="E1457" s="23"/>
      <c r="F1457" s="23"/>
      <c r="G1457" s="11"/>
      <c r="H1457" s="23"/>
      <c r="I1457" s="11"/>
      <c r="J1457" s="23"/>
    </row>
    <row r="1458" spans="4:10" x14ac:dyDescent="0.4">
      <c r="D1458" s="23"/>
      <c r="E1458" s="23"/>
      <c r="F1458" s="23"/>
      <c r="G1458" s="11"/>
      <c r="H1458" s="23"/>
      <c r="I1458" s="11"/>
      <c r="J1458" s="23"/>
    </row>
    <row r="1459" spans="4:10" x14ac:dyDescent="0.4">
      <c r="D1459" s="23"/>
      <c r="E1459" s="23"/>
      <c r="F1459" s="23"/>
      <c r="G1459" s="11"/>
      <c r="H1459" s="23"/>
      <c r="I1459" s="11"/>
      <c r="J1459" s="23"/>
    </row>
    <row r="1460" spans="4:10" x14ac:dyDescent="0.4">
      <c r="D1460" s="23"/>
      <c r="E1460" s="23"/>
      <c r="F1460" s="23"/>
      <c r="G1460" s="11"/>
      <c r="H1460" s="23"/>
      <c r="I1460" s="11"/>
      <c r="J1460" s="23"/>
    </row>
    <row r="1461" spans="4:10" x14ac:dyDescent="0.4">
      <c r="D1461" s="23"/>
      <c r="E1461" s="23"/>
      <c r="F1461" s="23"/>
      <c r="G1461" s="11"/>
      <c r="H1461" s="23"/>
      <c r="I1461" s="11"/>
      <c r="J1461" s="23"/>
    </row>
    <row r="1462" spans="4:10" x14ac:dyDescent="0.4">
      <c r="D1462" s="23"/>
      <c r="E1462" s="23"/>
      <c r="F1462" s="23"/>
      <c r="G1462" s="11"/>
      <c r="H1462" s="23"/>
      <c r="I1462" s="11"/>
      <c r="J1462" s="23"/>
    </row>
    <row r="1463" spans="4:10" x14ac:dyDescent="0.4">
      <c r="D1463" s="23"/>
      <c r="E1463" s="23"/>
      <c r="F1463" s="23"/>
      <c r="G1463" s="11"/>
      <c r="H1463" s="23"/>
      <c r="I1463" s="11"/>
      <c r="J1463" s="23"/>
    </row>
    <row r="1464" spans="4:10" x14ac:dyDescent="0.4">
      <c r="D1464" s="23"/>
      <c r="E1464" s="23"/>
      <c r="F1464" s="23"/>
      <c r="G1464" s="11"/>
      <c r="H1464" s="23"/>
      <c r="I1464" s="11"/>
      <c r="J1464" s="23"/>
    </row>
    <row r="1465" spans="4:10" x14ac:dyDescent="0.4">
      <c r="D1465" s="23"/>
      <c r="E1465" s="23"/>
      <c r="F1465" s="23"/>
      <c r="G1465" s="11"/>
      <c r="H1465" s="23"/>
      <c r="I1465" s="11"/>
      <c r="J1465" s="23"/>
    </row>
    <row r="1466" spans="4:10" x14ac:dyDescent="0.4">
      <c r="D1466" s="23"/>
      <c r="E1466" s="23"/>
      <c r="F1466" s="23"/>
      <c r="G1466" s="11"/>
      <c r="H1466" s="23"/>
      <c r="I1466" s="11"/>
      <c r="J1466" s="23"/>
    </row>
    <row r="1467" spans="4:10" x14ac:dyDescent="0.4">
      <c r="D1467" s="23"/>
      <c r="E1467" s="23"/>
      <c r="F1467" s="23"/>
      <c r="G1467" s="11"/>
      <c r="H1467" s="23"/>
      <c r="I1467" s="11"/>
      <c r="J1467" s="23"/>
    </row>
    <row r="1468" spans="4:10" x14ac:dyDescent="0.4">
      <c r="D1468" s="23"/>
      <c r="E1468" s="23"/>
      <c r="F1468" s="23"/>
      <c r="G1468" s="11"/>
      <c r="H1468" s="23"/>
      <c r="I1468" s="11"/>
      <c r="J1468" s="23"/>
    </row>
    <row r="1469" spans="4:10" x14ac:dyDescent="0.4">
      <c r="D1469" s="23"/>
      <c r="E1469" s="23"/>
      <c r="F1469" s="23"/>
      <c r="G1469" s="11"/>
      <c r="H1469" s="23"/>
      <c r="I1469" s="11"/>
      <c r="J1469" s="23"/>
    </row>
    <row r="1470" spans="4:10" x14ac:dyDescent="0.4">
      <c r="D1470" s="23"/>
      <c r="E1470" s="23"/>
      <c r="F1470" s="23"/>
      <c r="G1470" s="11"/>
      <c r="H1470" s="23"/>
      <c r="I1470" s="11"/>
      <c r="J1470" s="23"/>
    </row>
    <row r="1471" spans="4:10" x14ac:dyDescent="0.4">
      <c r="D1471" s="23"/>
      <c r="E1471" s="23"/>
      <c r="F1471" s="23"/>
      <c r="G1471" s="11"/>
      <c r="H1471" s="23"/>
      <c r="I1471" s="11"/>
      <c r="J1471" s="23"/>
    </row>
    <row r="1472" spans="4:10" x14ac:dyDescent="0.4">
      <c r="D1472" s="23"/>
      <c r="E1472" s="23"/>
      <c r="F1472" s="23"/>
      <c r="G1472" s="11"/>
      <c r="H1472" s="23"/>
      <c r="I1472" s="11"/>
      <c r="J1472" s="23"/>
    </row>
    <row r="1473" spans="4:10" x14ac:dyDescent="0.4">
      <c r="D1473" s="23"/>
      <c r="E1473" s="23"/>
      <c r="F1473" s="23"/>
      <c r="G1473" s="11"/>
      <c r="H1473" s="23"/>
      <c r="I1473" s="11"/>
      <c r="J1473" s="23"/>
    </row>
    <row r="1474" spans="4:10" x14ac:dyDescent="0.4">
      <c r="D1474" s="23"/>
      <c r="E1474" s="23"/>
      <c r="F1474" s="23"/>
      <c r="G1474" s="11"/>
      <c r="H1474" s="23"/>
      <c r="I1474" s="11"/>
      <c r="J1474" s="23"/>
    </row>
    <row r="1475" spans="4:10" x14ac:dyDescent="0.4">
      <c r="D1475" s="23"/>
      <c r="E1475" s="23"/>
      <c r="F1475" s="23"/>
      <c r="G1475" s="11"/>
      <c r="H1475" s="23"/>
      <c r="I1475" s="11"/>
      <c r="J1475" s="23"/>
    </row>
    <row r="1476" spans="4:10" x14ac:dyDescent="0.4">
      <c r="D1476" s="23"/>
      <c r="E1476" s="23"/>
      <c r="F1476" s="23"/>
      <c r="G1476" s="11"/>
      <c r="H1476" s="23"/>
      <c r="I1476" s="11"/>
      <c r="J1476" s="23"/>
    </row>
    <row r="1477" spans="4:10" x14ac:dyDescent="0.4">
      <c r="D1477" s="23"/>
      <c r="E1477" s="23"/>
      <c r="F1477" s="23"/>
      <c r="G1477" s="11"/>
      <c r="H1477" s="23"/>
      <c r="I1477" s="11"/>
      <c r="J1477" s="23"/>
    </row>
    <row r="1478" spans="4:10" x14ac:dyDescent="0.4">
      <c r="D1478" s="23"/>
      <c r="E1478" s="23"/>
      <c r="F1478" s="23"/>
      <c r="G1478" s="11"/>
      <c r="H1478" s="23"/>
      <c r="I1478" s="11"/>
      <c r="J1478" s="23"/>
    </row>
    <row r="1479" spans="4:10" x14ac:dyDescent="0.4">
      <c r="D1479" s="23"/>
      <c r="E1479" s="23"/>
      <c r="F1479" s="23"/>
      <c r="G1479" s="11"/>
      <c r="H1479" s="23"/>
      <c r="I1479" s="11"/>
      <c r="J1479" s="23"/>
    </row>
    <row r="1480" spans="4:10" x14ac:dyDescent="0.4">
      <c r="D1480" s="23"/>
      <c r="E1480" s="23"/>
      <c r="F1480" s="23"/>
      <c r="G1480" s="11"/>
      <c r="H1480" s="23"/>
      <c r="I1480" s="11"/>
      <c r="J1480" s="23"/>
    </row>
    <row r="1481" spans="4:10" x14ac:dyDescent="0.4">
      <c r="D1481" s="23"/>
      <c r="E1481" s="23"/>
      <c r="F1481" s="23"/>
      <c r="G1481" s="11"/>
      <c r="H1481" s="23"/>
      <c r="I1481" s="11"/>
      <c r="J1481" s="23"/>
    </row>
    <row r="1482" spans="4:10" x14ac:dyDescent="0.4">
      <c r="D1482" s="23"/>
      <c r="E1482" s="23"/>
      <c r="F1482" s="23"/>
      <c r="G1482" s="11"/>
      <c r="H1482" s="23"/>
      <c r="I1482" s="11"/>
      <c r="J1482" s="23"/>
    </row>
    <row r="1483" spans="4:10" x14ac:dyDescent="0.4">
      <c r="D1483" s="23"/>
      <c r="E1483" s="23"/>
      <c r="F1483" s="23"/>
      <c r="G1483" s="11"/>
      <c r="H1483" s="23"/>
      <c r="I1483" s="11"/>
      <c r="J1483" s="23"/>
    </row>
    <row r="1484" spans="4:10" x14ac:dyDescent="0.4">
      <c r="D1484" s="23"/>
      <c r="E1484" s="23"/>
      <c r="F1484" s="23"/>
      <c r="G1484" s="11"/>
      <c r="H1484" s="23"/>
      <c r="I1484" s="11"/>
      <c r="J1484" s="23"/>
    </row>
    <row r="1485" spans="4:10" x14ac:dyDescent="0.4">
      <c r="D1485" s="23"/>
      <c r="E1485" s="23"/>
      <c r="F1485" s="23"/>
      <c r="G1485" s="11"/>
      <c r="H1485" s="23"/>
      <c r="I1485" s="11"/>
      <c r="J1485" s="23"/>
    </row>
    <row r="1486" spans="4:10" x14ac:dyDescent="0.4">
      <c r="D1486" s="23"/>
      <c r="E1486" s="23"/>
      <c r="F1486" s="23"/>
      <c r="G1486" s="11"/>
      <c r="H1486" s="23"/>
      <c r="I1486" s="11"/>
      <c r="J1486" s="23"/>
    </row>
    <row r="1487" spans="4:10" x14ac:dyDescent="0.4">
      <c r="D1487" s="23"/>
      <c r="E1487" s="23"/>
      <c r="F1487" s="23"/>
      <c r="G1487" s="11"/>
      <c r="H1487" s="23"/>
      <c r="I1487" s="11"/>
      <c r="J1487" s="23"/>
    </row>
    <row r="1488" spans="4:10" x14ac:dyDescent="0.4">
      <c r="D1488" s="23"/>
      <c r="E1488" s="23"/>
      <c r="F1488" s="23"/>
      <c r="G1488" s="11"/>
      <c r="H1488" s="23"/>
      <c r="I1488" s="11"/>
      <c r="J1488" s="23"/>
    </row>
    <row r="1489" spans="4:10" x14ac:dyDescent="0.4">
      <c r="D1489" s="23"/>
      <c r="E1489" s="23"/>
      <c r="F1489" s="23"/>
      <c r="G1489" s="11"/>
      <c r="H1489" s="23"/>
      <c r="I1489" s="11"/>
      <c r="J1489" s="23"/>
    </row>
    <row r="1490" spans="4:10" x14ac:dyDescent="0.4">
      <c r="D1490" s="23"/>
      <c r="E1490" s="23"/>
      <c r="F1490" s="23"/>
      <c r="G1490" s="11"/>
      <c r="H1490" s="23"/>
      <c r="I1490" s="11"/>
      <c r="J1490" s="23"/>
    </row>
    <row r="1491" spans="4:10" x14ac:dyDescent="0.4">
      <c r="D1491" s="23"/>
      <c r="E1491" s="23"/>
      <c r="F1491" s="23"/>
      <c r="G1491" s="11"/>
      <c r="H1491" s="23"/>
      <c r="I1491" s="11"/>
      <c r="J1491" s="23"/>
    </row>
    <row r="1492" spans="4:10" x14ac:dyDescent="0.4">
      <c r="D1492" s="23"/>
      <c r="E1492" s="23"/>
      <c r="F1492" s="23"/>
      <c r="G1492" s="11"/>
      <c r="H1492" s="23"/>
      <c r="I1492" s="11"/>
      <c r="J1492" s="23"/>
    </row>
    <row r="1493" spans="4:10" x14ac:dyDescent="0.4">
      <c r="D1493" s="23"/>
      <c r="E1493" s="23"/>
      <c r="F1493" s="23"/>
      <c r="G1493" s="11"/>
      <c r="H1493" s="23"/>
      <c r="I1493" s="11"/>
      <c r="J1493" s="23"/>
    </row>
    <row r="1494" spans="4:10" x14ac:dyDescent="0.4">
      <c r="D1494" s="23"/>
      <c r="E1494" s="23"/>
      <c r="F1494" s="23"/>
      <c r="G1494" s="11"/>
      <c r="H1494" s="23"/>
      <c r="I1494" s="11"/>
      <c r="J1494" s="23"/>
    </row>
    <row r="1495" spans="4:10" x14ac:dyDescent="0.4">
      <c r="D1495" s="23"/>
      <c r="E1495" s="23"/>
      <c r="F1495" s="23"/>
      <c r="G1495" s="11"/>
      <c r="H1495" s="23"/>
      <c r="I1495" s="11"/>
      <c r="J1495" s="23"/>
    </row>
    <row r="1496" spans="4:10" x14ac:dyDescent="0.4">
      <c r="D1496" s="23"/>
      <c r="E1496" s="23"/>
      <c r="F1496" s="23"/>
      <c r="G1496" s="11"/>
      <c r="H1496" s="23"/>
      <c r="I1496" s="11"/>
      <c r="J1496" s="23"/>
    </row>
    <row r="1497" spans="4:10" x14ac:dyDescent="0.4">
      <c r="D1497" s="23"/>
      <c r="E1497" s="23"/>
      <c r="F1497" s="23"/>
      <c r="G1497" s="11"/>
      <c r="H1497" s="23"/>
      <c r="I1497" s="11"/>
      <c r="J1497" s="23"/>
    </row>
    <row r="1498" spans="4:10" x14ac:dyDescent="0.4">
      <c r="D1498" s="23"/>
      <c r="E1498" s="23"/>
      <c r="F1498" s="23"/>
      <c r="G1498" s="11"/>
      <c r="H1498" s="23"/>
      <c r="I1498" s="11"/>
      <c r="J1498" s="23"/>
    </row>
    <row r="1499" spans="4:10" x14ac:dyDescent="0.4">
      <c r="D1499" s="23"/>
      <c r="E1499" s="23"/>
      <c r="F1499" s="23"/>
      <c r="G1499" s="11"/>
      <c r="H1499" s="23"/>
      <c r="I1499" s="11"/>
      <c r="J1499" s="23"/>
    </row>
    <row r="1500" spans="4:10" x14ac:dyDescent="0.4">
      <c r="D1500" s="23"/>
      <c r="E1500" s="23"/>
      <c r="F1500" s="23"/>
      <c r="G1500" s="11"/>
      <c r="H1500" s="23"/>
      <c r="I1500" s="11"/>
      <c r="J1500" s="23"/>
    </row>
    <row r="1501" spans="4:10" x14ac:dyDescent="0.4">
      <c r="D1501" s="23"/>
      <c r="E1501" s="23"/>
      <c r="F1501" s="23"/>
      <c r="G1501" s="11"/>
      <c r="H1501" s="23"/>
      <c r="I1501" s="11"/>
      <c r="J1501" s="23"/>
    </row>
    <row r="1502" spans="4:10" x14ac:dyDescent="0.4">
      <c r="D1502" s="23"/>
      <c r="E1502" s="23"/>
      <c r="F1502" s="23"/>
      <c r="G1502" s="11"/>
      <c r="H1502" s="23"/>
      <c r="I1502" s="11"/>
      <c r="J1502" s="23"/>
    </row>
    <row r="1503" spans="4:10" x14ac:dyDescent="0.4">
      <c r="D1503" s="23"/>
      <c r="E1503" s="23"/>
      <c r="F1503" s="23"/>
      <c r="G1503" s="11"/>
      <c r="H1503" s="23"/>
      <c r="I1503" s="11"/>
      <c r="J1503" s="23"/>
    </row>
    <row r="1504" spans="4:10" x14ac:dyDescent="0.4">
      <c r="D1504" s="23"/>
      <c r="E1504" s="23"/>
      <c r="F1504" s="23"/>
      <c r="G1504" s="11"/>
      <c r="H1504" s="23"/>
      <c r="I1504" s="11"/>
      <c r="J1504" s="23"/>
    </row>
    <row r="1505" spans="4:10" x14ac:dyDescent="0.4">
      <c r="D1505" s="23"/>
      <c r="E1505" s="23"/>
      <c r="F1505" s="23"/>
      <c r="G1505" s="11"/>
      <c r="H1505" s="23"/>
      <c r="I1505" s="11"/>
      <c r="J1505" s="23"/>
    </row>
    <row r="1506" spans="4:10" x14ac:dyDescent="0.4">
      <c r="D1506" s="23"/>
      <c r="E1506" s="23"/>
      <c r="F1506" s="23"/>
      <c r="G1506" s="11"/>
      <c r="H1506" s="23"/>
      <c r="I1506" s="11"/>
      <c r="J1506" s="23"/>
    </row>
    <row r="1507" spans="4:10" x14ac:dyDescent="0.4">
      <c r="D1507" s="23"/>
      <c r="E1507" s="23"/>
      <c r="F1507" s="23"/>
      <c r="G1507" s="11"/>
      <c r="H1507" s="23"/>
      <c r="I1507" s="11"/>
      <c r="J1507" s="23"/>
    </row>
    <row r="1508" spans="4:10" x14ac:dyDescent="0.4">
      <c r="D1508" s="23"/>
      <c r="E1508" s="23"/>
      <c r="F1508" s="23"/>
      <c r="G1508" s="11"/>
      <c r="H1508" s="23"/>
      <c r="I1508" s="11"/>
      <c r="J1508" s="23"/>
    </row>
    <row r="1509" spans="4:10" x14ac:dyDescent="0.4">
      <c r="D1509" s="23"/>
      <c r="E1509" s="23"/>
      <c r="F1509" s="23"/>
      <c r="G1509" s="11"/>
      <c r="H1509" s="23"/>
      <c r="I1509" s="11"/>
      <c r="J1509" s="23"/>
    </row>
    <row r="1510" spans="4:10" x14ac:dyDescent="0.4">
      <c r="D1510" s="23"/>
      <c r="E1510" s="23"/>
      <c r="F1510" s="23"/>
      <c r="G1510" s="11"/>
      <c r="H1510" s="23"/>
      <c r="I1510" s="11"/>
      <c r="J1510" s="23"/>
    </row>
    <row r="1511" spans="4:10" x14ac:dyDescent="0.4">
      <c r="D1511" s="23"/>
      <c r="E1511" s="23"/>
      <c r="F1511" s="23"/>
      <c r="G1511" s="11"/>
      <c r="H1511" s="23"/>
      <c r="I1511" s="11"/>
      <c r="J1511" s="23"/>
    </row>
    <row r="1512" spans="4:10" x14ac:dyDescent="0.4">
      <c r="D1512" s="23"/>
      <c r="E1512" s="23"/>
      <c r="F1512" s="23"/>
      <c r="G1512" s="11"/>
      <c r="H1512" s="23"/>
      <c r="I1512" s="11"/>
      <c r="J1512" s="23"/>
    </row>
    <row r="1513" spans="4:10" x14ac:dyDescent="0.4">
      <c r="D1513" s="23"/>
      <c r="E1513" s="23"/>
      <c r="F1513" s="23"/>
      <c r="G1513" s="11"/>
      <c r="H1513" s="23"/>
      <c r="I1513" s="11"/>
      <c r="J1513" s="23"/>
    </row>
    <row r="1514" spans="4:10" x14ac:dyDescent="0.4">
      <c r="D1514" s="23"/>
      <c r="E1514" s="23"/>
      <c r="F1514" s="23"/>
      <c r="G1514" s="11"/>
      <c r="H1514" s="23"/>
      <c r="I1514" s="11"/>
      <c r="J1514" s="23"/>
    </row>
    <row r="1515" spans="4:10" x14ac:dyDescent="0.4">
      <c r="D1515" s="23"/>
      <c r="E1515" s="23"/>
      <c r="F1515" s="23"/>
      <c r="G1515" s="11"/>
      <c r="H1515" s="23"/>
      <c r="I1515" s="11"/>
      <c r="J1515" s="23"/>
    </row>
    <row r="1516" spans="4:10" x14ac:dyDescent="0.4">
      <c r="D1516" s="23"/>
      <c r="E1516" s="23"/>
      <c r="F1516" s="23"/>
      <c r="G1516" s="11"/>
      <c r="H1516" s="23"/>
      <c r="I1516" s="11"/>
      <c r="J1516" s="23"/>
    </row>
    <row r="1517" spans="4:10" x14ac:dyDescent="0.4">
      <c r="D1517" s="23"/>
      <c r="E1517" s="23"/>
      <c r="F1517" s="23"/>
      <c r="G1517" s="11"/>
      <c r="H1517" s="23"/>
      <c r="I1517" s="11"/>
      <c r="J1517" s="23"/>
    </row>
    <row r="1518" spans="4:10" x14ac:dyDescent="0.4">
      <c r="D1518" s="23"/>
      <c r="E1518" s="23"/>
      <c r="F1518" s="23"/>
      <c r="G1518" s="11"/>
      <c r="H1518" s="23"/>
      <c r="I1518" s="11"/>
      <c r="J1518" s="23"/>
    </row>
    <row r="1519" spans="4:10" x14ac:dyDescent="0.4">
      <c r="D1519" s="23"/>
      <c r="E1519" s="23"/>
      <c r="F1519" s="23"/>
      <c r="G1519" s="11"/>
      <c r="H1519" s="23"/>
      <c r="I1519" s="11"/>
      <c r="J1519" s="23"/>
    </row>
    <row r="1520" spans="4:10" x14ac:dyDescent="0.4">
      <c r="D1520" s="23"/>
      <c r="E1520" s="23"/>
      <c r="F1520" s="23"/>
      <c r="G1520" s="11"/>
      <c r="H1520" s="23"/>
      <c r="I1520" s="11"/>
      <c r="J1520" s="23"/>
    </row>
    <row r="1521" spans="4:10" x14ac:dyDescent="0.4">
      <c r="D1521" s="23"/>
      <c r="E1521" s="23"/>
      <c r="F1521" s="23"/>
      <c r="G1521" s="11"/>
      <c r="H1521" s="23"/>
      <c r="I1521" s="11"/>
      <c r="J1521" s="23"/>
    </row>
    <row r="1522" spans="4:10" x14ac:dyDescent="0.4">
      <c r="D1522" s="23"/>
      <c r="E1522" s="23"/>
      <c r="F1522" s="23"/>
      <c r="G1522" s="11"/>
      <c r="H1522" s="23"/>
      <c r="I1522" s="11"/>
      <c r="J1522" s="23"/>
    </row>
    <row r="1523" spans="4:10" x14ac:dyDescent="0.4">
      <c r="D1523" s="23"/>
      <c r="E1523" s="23"/>
      <c r="F1523" s="23"/>
      <c r="G1523" s="11"/>
      <c r="H1523" s="23"/>
      <c r="I1523" s="11"/>
      <c r="J1523" s="23"/>
    </row>
    <row r="1524" spans="4:10" x14ac:dyDescent="0.4">
      <c r="D1524" s="23"/>
      <c r="E1524" s="23"/>
      <c r="F1524" s="23"/>
      <c r="G1524" s="11"/>
      <c r="H1524" s="23"/>
      <c r="I1524" s="11"/>
      <c r="J1524" s="23"/>
    </row>
    <row r="1525" spans="4:10" x14ac:dyDescent="0.4">
      <c r="D1525" s="23"/>
      <c r="E1525" s="23"/>
      <c r="F1525" s="23"/>
      <c r="G1525" s="11"/>
      <c r="H1525" s="23"/>
      <c r="I1525" s="11"/>
      <c r="J1525" s="23"/>
    </row>
    <row r="1526" spans="4:10" x14ac:dyDescent="0.4">
      <c r="D1526" s="23"/>
      <c r="E1526" s="23"/>
      <c r="F1526" s="23"/>
      <c r="G1526" s="11"/>
      <c r="H1526" s="23"/>
      <c r="I1526" s="11"/>
      <c r="J1526" s="23"/>
    </row>
    <row r="1527" spans="4:10" x14ac:dyDescent="0.4">
      <c r="D1527" s="23"/>
      <c r="E1527" s="23"/>
      <c r="F1527" s="23"/>
      <c r="G1527" s="11"/>
      <c r="H1527" s="23"/>
      <c r="I1527" s="11"/>
      <c r="J1527" s="23"/>
    </row>
    <row r="1528" spans="4:10" x14ac:dyDescent="0.4">
      <c r="D1528" s="23"/>
      <c r="E1528" s="23"/>
      <c r="F1528" s="23"/>
      <c r="G1528" s="11"/>
      <c r="H1528" s="23"/>
      <c r="I1528" s="11"/>
      <c r="J1528" s="23"/>
    </row>
    <row r="1529" spans="4:10" x14ac:dyDescent="0.4">
      <c r="D1529" s="23"/>
      <c r="E1529" s="23"/>
      <c r="F1529" s="23"/>
      <c r="G1529" s="11"/>
      <c r="H1529" s="23"/>
      <c r="I1529" s="11"/>
      <c r="J1529" s="23"/>
    </row>
    <row r="1530" spans="4:10" x14ac:dyDescent="0.4">
      <c r="D1530" s="23"/>
      <c r="E1530" s="23"/>
      <c r="F1530" s="23"/>
      <c r="G1530" s="11"/>
      <c r="H1530" s="23"/>
      <c r="I1530" s="11"/>
      <c r="J1530" s="23"/>
    </row>
    <row r="1531" spans="4:10" x14ac:dyDescent="0.4">
      <c r="D1531" s="23"/>
      <c r="E1531" s="23"/>
      <c r="F1531" s="23"/>
      <c r="G1531" s="11"/>
      <c r="H1531" s="23"/>
      <c r="I1531" s="11"/>
      <c r="J1531" s="23"/>
    </row>
    <row r="1532" spans="4:10" x14ac:dyDescent="0.4">
      <c r="D1532" s="23"/>
      <c r="E1532" s="23"/>
      <c r="F1532" s="23"/>
      <c r="G1532" s="11"/>
      <c r="H1532" s="23"/>
      <c r="I1532" s="11"/>
      <c r="J1532" s="23"/>
    </row>
    <row r="1533" spans="4:10" x14ac:dyDescent="0.4">
      <c r="D1533" s="23"/>
      <c r="E1533" s="23"/>
      <c r="F1533" s="23"/>
      <c r="G1533" s="11"/>
      <c r="H1533" s="23"/>
      <c r="I1533" s="11"/>
      <c r="J1533" s="23"/>
    </row>
    <row r="1534" spans="4:10" x14ac:dyDescent="0.4">
      <c r="D1534" s="23"/>
      <c r="E1534" s="23"/>
      <c r="F1534" s="23"/>
      <c r="G1534" s="11"/>
      <c r="H1534" s="23"/>
      <c r="I1534" s="11"/>
      <c r="J1534" s="23"/>
    </row>
    <row r="1535" spans="4:10" x14ac:dyDescent="0.4">
      <c r="D1535" s="23"/>
      <c r="E1535" s="23"/>
      <c r="F1535" s="23"/>
      <c r="G1535" s="11"/>
      <c r="H1535" s="23"/>
      <c r="I1535" s="11"/>
      <c r="J1535" s="23"/>
    </row>
    <row r="1536" spans="4:10" x14ac:dyDescent="0.4">
      <c r="D1536" s="23"/>
      <c r="E1536" s="23"/>
      <c r="F1536" s="23"/>
      <c r="G1536" s="11"/>
      <c r="H1536" s="23"/>
      <c r="I1536" s="11"/>
      <c r="J1536" s="23"/>
    </row>
    <row r="1537" spans="4:10" x14ac:dyDescent="0.4">
      <c r="D1537" s="23"/>
      <c r="E1537" s="23"/>
      <c r="F1537" s="23"/>
      <c r="G1537" s="11"/>
      <c r="H1537" s="23"/>
      <c r="I1537" s="11"/>
      <c r="J1537" s="23"/>
    </row>
    <row r="1538" spans="4:10" x14ac:dyDescent="0.4">
      <c r="D1538" s="23"/>
      <c r="E1538" s="23"/>
      <c r="F1538" s="23"/>
      <c r="G1538" s="11"/>
      <c r="H1538" s="23"/>
      <c r="I1538" s="11"/>
      <c r="J1538" s="23"/>
    </row>
    <row r="1539" spans="4:10" x14ac:dyDescent="0.4">
      <c r="D1539" s="23"/>
      <c r="E1539" s="23"/>
      <c r="F1539" s="23"/>
      <c r="G1539" s="11"/>
      <c r="H1539" s="23"/>
      <c r="I1539" s="11"/>
      <c r="J1539" s="23"/>
    </row>
    <row r="1540" spans="4:10" x14ac:dyDescent="0.4">
      <c r="D1540" s="23"/>
      <c r="E1540" s="23"/>
      <c r="F1540" s="23"/>
      <c r="G1540" s="11"/>
      <c r="H1540" s="23"/>
      <c r="I1540" s="11"/>
      <c r="J1540" s="23"/>
    </row>
    <row r="1541" spans="4:10" x14ac:dyDescent="0.4">
      <c r="D1541" s="23"/>
      <c r="E1541" s="23"/>
      <c r="F1541" s="23"/>
      <c r="G1541" s="11"/>
      <c r="H1541" s="23"/>
      <c r="I1541" s="11"/>
      <c r="J1541" s="23"/>
    </row>
    <row r="1542" spans="4:10" x14ac:dyDescent="0.4">
      <c r="D1542" s="23"/>
      <c r="E1542" s="23"/>
      <c r="F1542" s="23"/>
      <c r="G1542" s="11"/>
      <c r="H1542" s="23"/>
      <c r="I1542" s="11"/>
      <c r="J1542" s="23"/>
    </row>
    <row r="1543" spans="4:10" x14ac:dyDescent="0.4">
      <c r="D1543" s="23"/>
      <c r="E1543" s="23"/>
      <c r="F1543" s="23"/>
      <c r="G1543" s="11"/>
      <c r="H1543" s="23"/>
      <c r="I1543" s="11"/>
      <c r="J1543" s="23"/>
    </row>
    <row r="1544" spans="4:10" x14ac:dyDescent="0.4">
      <c r="D1544" s="23"/>
      <c r="E1544" s="23"/>
      <c r="F1544" s="23"/>
      <c r="G1544" s="11"/>
      <c r="H1544" s="23"/>
      <c r="I1544" s="11"/>
      <c r="J1544" s="23"/>
    </row>
    <row r="1545" spans="4:10" x14ac:dyDescent="0.4">
      <c r="D1545" s="23"/>
      <c r="E1545" s="23"/>
      <c r="F1545" s="23"/>
      <c r="G1545" s="11"/>
      <c r="H1545" s="23"/>
      <c r="I1545" s="11"/>
      <c r="J1545" s="23"/>
    </row>
    <row r="1546" spans="4:10" x14ac:dyDescent="0.4">
      <c r="D1546" s="23"/>
      <c r="E1546" s="23"/>
      <c r="F1546" s="23"/>
      <c r="G1546" s="11"/>
      <c r="H1546" s="23"/>
      <c r="I1546" s="11"/>
      <c r="J1546" s="23"/>
    </row>
    <row r="1547" spans="4:10" x14ac:dyDescent="0.4">
      <c r="D1547" s="23"/>
      <c r="E1547" s="23"/>
      <c r="F1547" s="23"/>
      <c r="G1547" s="11"/>
      <c r="H1547" s="23"/>
      <c r="I1547" s="11"/>
      <c r="J1547" s="23"/>
    </row>
    <row r="1548" spans="4:10" x14ac:dyDescent="0.4">
      <c r="D1548" s="23"/>
      <c r="E1548" s="23"/>
      <c r="F1548" s="23"/>
      <c r="G1548" s="11"/>
      <c r="H1548" s="23"/>
      <c r="I1548" s="11"/>
      <c r="J1548" s="23"/>
    </row>
    <row r="1549" spans="4:10" x14ac:dyDescent="0.4">
      <c r="D1549" s="23"/>
      <c r="E1549" s="23"/>
      <c r="F1549" s="23"/>
      <c r="G1549" s="11"/>
      <c r="H1549" s="23"/>
      <c r="I1549" s="11"/>
      <c r="J1549" s="23"/>
    </row>
    <row r="1550" spans="4:10" x14ac:dyDescent="0.4">
      <c r="D1550" s="23"/>
      <c r="E1550" s="23"/>
      <c r="F1550" s="23"/>
      <c r="G1550" s="11"/>
      <c r="H1550" s="23"/>
      <c r="I1550" s="11"/>
      <c r="J1550" s="23"/>
    </row>
    <row r="1551" spans="4:10" x14ac:dyDescent="0.4">
      <c r="D1551" s="23"/>
      <c r="E1551" s="23"/>
      <c r="F1551" s="23"/>
      <c r="G1551" s="11"/>
      <c r="H1551" s="23"/>
      <c r="I1551" s="11"/>
      <c r="J1551" s="23"/>
    </row>
    <row r="1552" spans="4:10" x14ac:dyDescent="0.4">
      <c r="D1552" s="23"/>
      <c r="E1552" s="23"/>
      <c r="F1552" s="23"/>
      <c r="G1552" s="11"/>
      <c r="H1552" s="23"/>
      <c r="I1552" s="11"/>
      <c r="J1552" s="23"/>
    </row>
    <row r="1553" spans="4:10" x14ac:dyDescent="0.4">
      <c r="D1553" s="23"/>
      <c r="E1553" s="23"/>
      <c r="F1553" s="23"/>
      <c r="G1553" s="11"/>
      <c r="H1553" s="23"/>
      <c r="I1553" s="11"/>
      <c r="J1553" s="23"/>
    </row>
    <row r="1554" spans="4:10" x14ac:dyDescent="0.4">
      <c r="D1554" s="23"/>
      <c r="E1554" s="23"/>
      <c r="F1554" s="23"/>
      <c r="G1554" s="11"/>
      <c r="H1554" s="23"/>
      <c r="I1554" s="11"/>
      <c r="J1554" s="23"/>
    </row>
    <row r="1555" spans="4:10" x14ac:dyDescent="0.4">
      <c r="D1555" s="23"/>
      <c r="E1555" s="23"/>
      <c r="F1555" s="23"/>
      <c r="G1555" s="11"/>
      <c r="H1555" s="23"/>
      <c r="I1555" s="11"/>
      <c r="J1555" s="23"/>
    </row>
    <row r="1556" spans="4:10" x14ac:dyDescent="0.4">
      <c r="D1556" s="23"/>
      <c r="E1556" s="23"/>
      <c r="F1556" s="23"/>
      <c r="G1556" s="11"/>
      <c r="H1556" s="23"/>
      <c r="I1556" s="11"/>
      <c r="J1556" s="23"/>
    </row>
    <row r="1557" spans="4:10" x14ac:dyDescent="0.4">
      <c r="D1557" s="23"/>
      <c r="E1557" s="23"/>
      <c r="F1557" s="23"/>
      <c r="G1557" s="11"/>
      <c r="H1557" s="23"/>
      <c r="I1557" s="11"/>
      <c r="J1557" s="23"/>
    </row>
    <row r="1558" spans="4:10" x14ac:dyDescent="0.4">
      <c r="D1558" s="23"/>
      <c r="E1558" s="23"/>
      <c r="F1558" s="23"/>
      <c r="G1558" s="11"/>
      <c r="H1558" s="23"/>
      <c r="I1558" s="11"/>
      <c r="J1558" s="23"/>
    </row>
    <row r="1559" spans="4:10" x14ac:dyDescent="0.4">
      <c r="D1559" s="23"/>
      <c r="E1559" s="23"/>
      <c r="F1559" s="23"/>
      <c r="G1559" s="11"/>
      <c r="H1559" s="23"/>
      <c r="I1559" s="11"/>
      <c r="J1559" s="23"/>
    </row>
    <row r="1560" spans="4:10" x14ac:dyDescent="0.4">
      <c r="D1560" s="23"/>
      <c r="E1560" s="23"/>
      <c r="F1560" s="23"/>
      <c r="G1560" s="11"/>
      <c r="H1560" s="23"/>
      <c r="I1560" s="11"/>
      <c r="J1560" s="23"/>
    </row>
    <row r="1561" spans="4:10" x14ac:dyDescent="0.4">
      <c r="D1561" s="23"/>
      <c r="E1561" s="23"/>
      <c r="F1561" s="23"/>
      <c r="G1561" s="11"/>
      <c r="H1561" s="23"/>
      <c r="I1561" s="11"/>
      <c r="J1561" s="23"/>
    </row>
    <row r="1562" spans="4:10" x14ac:dyDescent="0.4">
      <c r="D1562" s="23"/>
      <c r="E1562" s="23"/>
      <c r="F1562" s="23"/>
      <c r="G1562" s="11"/>
      <c r="H1562" s="23"/>
      <c r="I1562" s="11"/>
      <c r="J1562" s="23"/>
    </row>
    <row r="1563" spans="4:10" x14ac:dyDescent="0.4">
      <c r="D1563" s="23"/>
      <c r="E1563" s="23"/>
      <c r="F1563" s="23"/>
      <c r="G1563" s="11"/>
      <c r="H1563" s="23"/>
      <c r="I1563" s="11"/>
      <c r="J1563" s="23"/>
    </row>
    <row r="1564" spans="4:10" x14ac:dyDescent="0.4">
      <c r="D1564" s="23"/>
      <c r="E1564" s="23"/>
      <c r="F1564" s="23"/>
      <c r="G1564" s="11"/>
      <c r="H1564" s="23"/>
      <c r="I1564" s="11"/>
      <c r="J1564" s="23"/>
    </row>
    <row r="1565" spans="4:10" x14ac:dyDescent="0.4">
      <c r="D1565" s="23"/>
      <c r="E1565" s="23"/>
      <c r="F1565" s="23"/>
      <c r="G1565" s="11"/>
      <c r="H1565" s="23"/>
      <c r="I1565" s="11"/>
      <c r="J1565" s="23"/>
    </row>
    <row r="1566" spans="4:10" x14ac:dyDescent="0.4">
      <c r="D1566" s="23"/>
      <c r="E1566" s="23"/>
      <c r="F1566" s="23"/>
      <c r="G1566" s="11"/>
      <c r="H1566" s="23"/>
      <c r="I1566" s="11"/>
      <c r="J1566" s="23"/>
    </row>
    <row r="1567" spans="4:10" x14ac:dyDescent="0.4">
      <c r="D1567" s="23"/>
      <c r="E1567" s="23"/>
      <c r="F1567" s="23"/>
      <c r="G1567" s="11"/>
      <c r="H1567" s="23"/>
      <c r="I1567" s="11"/>
      <c r="J1567" s="23"/>
    </row>
    <row r="1568" spans="4:10" x14ac:dyDescent="0.4">
      <c r="D1568" s="23"/>
      <c r="E1568" s="23"/>
      <c r="F1568" s="23"/>
      <c r="G1568" s="11"/>
      <c r="H1568" s="23"/>
      <c r="I1568" s="11"/>
      <c r="J1568" s="23"/>
    </row>
    <row r="1569" spans="4:10" x14ac:dyDescent="0.4">
      <c r="D1569" s="23"/>
      <c r="E1569" s="23"/>
      <c r="F1569" s="23"/>
      <c r="G1569" s="11"/>
      <c r="H1569" s="23"/>
      <c r="I1569" s="11"/>
      <c r="J1569" s="23"/>
    </row>
    <row r="1570" spans="4:10" x14ac:dyDescent="0.4">
      <c r="D1570" s="23"/>
      <c r="E1570" s="23"/>
      <c r="F1570" s="23"/>
      <c r="G1570" s="11"/>
      <c r="H1570" s="23"/>
      <c r="I1570" s="11"/>
      <c r="J1570" s="23"/>
    </row>
    <row r="1571" spans="4:10" x14ac:dyDescent="0.4">
      <c r="D1571" s="23"/>
      <c r="E1571" s="23"/>
      <c r="F1571" s="23"/>
      <c r="G1571" s="11"/>
      <c r="H1571" s="23"/>
      <c r="I1571" s="11"/>
      <c r="J1571" s="23"/>
    </row>
    <row r="1572" spans="4:10" x14ac:dyDescent="0.4">
      <c r="D1572" s="23"/>
      <c r="E1572" s="23"/>
      <c r="F1572" s="23"/>
      <c r="G1572" s="11"/>
      <c r="H1572" s="23"/>
      <c r="I1572" s="11"/>
      <c r="J1572" s="23"/>
    </row>
    <row r="1573" spans="4:10" x14ac:dyDescent="0.4">
      <c r="D1573" s="23"/>
      <c r="E1573" s="23"/>
      <c r="F1573" s="23"/>
      <c r="G1573" s="11"/>
      <c r="H1573" s="23"/>
      <c r="I1573" s="11"/>
      <c r="J1573" s="23"/>
    </row>
    <row r="1574" spans="4:10" x14ac:dyDescent="0.4">
      <c r="D1574" s="23"/>
      <c r="E1574" s="23"/>
      <c r="F1574" s="23"/>
      <c r="G1574" s="11"/>
      <c r="H1574" s="23"/>
      <c r="I1574" s="11"/>
      <c r="J1574" s="23"/>
    </row>
    <row r="1575" spans="4:10" x14ac:dyDescent="0.4">
      <c r="D1575" s="23"/>
      <c r="E1575" s="23"/>
      <c r="F1575" s="23"/>
      <c r="G1575" s="11"/>
      <c r="H1575" s="23"/>
      <c r="I1575" s="11"/>
      <c r="J1575" s="23"/>
    </row>
    <row r="1576" spans="4:10" x14ac:dyDescent="0.4">
      <c r="D1576" s="23"/>
      <c r="E1576" s="23"/>
      <c r="F1576" s="23"/>
      <c r="G1576" s="11"/>
      <c r="H1576" s="23"/>
      <c r="I1576" s="11"/>
      <c r="J1576" s="23"/>
    </row>
    <row r="1577" spans="4:10" x14ac:dyDescent="0.4">
      <c r="D1577" s="23"/>
      <c r="E1577" s="23"/>
      <c r="F1577" s="23"/>
      <c r="G1577" s="11"/>
      <c r="H1577" s="23"/>
      <c r="I1577" s="11"/>
      <c r="J1577" s="23"/>
    </row>
    <row r="1578" spans="4:10" x14ac:dyDescent="0.4">
      <c r="D1578" s="23"/>
      <c r="E1578" s="23"/>
      <c r="F1578" s="23"/>
      <c r="G1578" s="11"/>
      <c r="H1578" s="23"/>
      <c r="I1578" s="11"/>
      <c r="J1578" s="23"/>
    </row>
    <row r="1579" spans="4:10" x14ac:dyDescent="0.4">
      <c r="D1579" s="23"/>
      <c r="E1579" s="23"/>
      <c r="F1579" s="23"/>
      <c r="G1579" s="11"/>
      <c r="H1579" s="23"/>
      <c r="I1579" s="11"/>
      <c r="J1579" s="23"/>
    </row>
    <row r="1580" spans="4:10" x14ac:dyDescent="0.4">
      <c r="D1580" s="23"/>
      <c r="E1580" s="23"/>
      <c r="F1580" s="23"/>
      <c r="G1580" s="11"/>
      <c r="H1580" s="23"/>
      <c r="I1580" s="11"/>
      <c r="J1580" s="23"/>
    </row>
    <row r="1581" spans="4:10" x14ac:dyDescent="0.4">
      <c r="D1581" s="23"/>
      <c r="E1581" s="23"/>
      <c r="F1581" s="23"/>
      <c r="G1581" s="11"/>
      <c r="H1581" s="23"/>
      <c r="I1581" s="11"/>
      <c r="J1581" s="23"/>
    </row>
    <row r="1582" spans="4:10" x14ac:dyDescent="0.4">
      <c r="D1582" s="23"/>
      <c r="E1582" s="23"/>
      <c r="F1582" s="23"/>
      <c r="G1582" s="11"/>
      <c r="H1582" s="23"/>
      <c r="I1582" s="11"/>
      <c r="J1582" s="23"/>
    </row>
    <row r="1583" spans="4:10" x14ac:dyDescent="0.4">
      <c r="D1583" s="23"/>
      <c r="E1583" s="23"/>
      <c r="F1583" s="23"/>
      <c r="G1583" s="11"/>
      <c r="H1583" s="23"/>
      <c r="I1583" s="11"/>
      <c r="J1583" s="23"/>
    </row>
    <row r="1584" spans="4:10" x14ac:dyDescent="0.4">
      <c r="D1584" s="23"/>
      <c r="E1584" s="23"/>
      <c r="F1584" s="23"/>
      <c r="G1584" s="11"/>
      <c r="H1584" s="23"/>
      <c r="I1584" s="11"/>
      <c r="J1584" s="23"/>
    </row>
    <row r="1585" spans="4:10" x14ac:dyDescent="0.4">
      <c r="D1585" s="23"/>
      <c r="E1585" s="23"/>
      <c r="F1585" s="23"/>
      <c r="G1585" s="11"/>
      <c r="H1585" s="23"/>
      <c r="I1585" s="11"/>
      <c r="J1585" s="23"/>
    </row>
    <row r="1586" spans="4:10" x14ac:dyDescent="0.4">
      <c r="D1586" s="23"/>
      <c r="E1586" s="23"/>
      <c r="F1586" s="23"/>
      <c r="G1586" s="11"/>
      <c r="H1586" s="23"/>
      <c r="I1586" s="11"/>
      <c r="J1586" s="23"/>
    </row>
    <row r="1587" spans="4:10" x14ac:dyDescent="0.4">
      <c r="D1587" s="23"/>
      <c r="E1587" s="23"/>
      <c r="F1587" s="23"/>
      <c r="G1587" s="11"/>
      <c r="H1587" s="23"/>
      <c r="I1587" s="11"/>
      <c r="J1587" s="23"/>
    </row>
    <row r="1588" spans="4:10" x14ac:dyDescent="0.4">
      <c r="D1588" s="23"/>
      <c r="E1588" s="23"/>
      <c r="F1588" s="23"/>
      <c r="G1588" s="11"/>
      <c r="H1588" s="23"/>
      <c r="I1588" s="11"/>
      <c r="J1588" s="23"/>
    </row>
    <row r="1589" spans="4:10" x14ac:dyDescent="0.4">
      <c r="D1589" s="23"/>
      <c r="E1589" s="23"/>
      <c r="F1589" s="23"/>
      <c r="G1589" s="11"/>
      <c r="H1589" s="23"/>
      <c r="I1589" s="11"/>
      <c r="J1589" s="23"/>
    </row>
    <row r="1590" spans="4:10" x14ac:dyDescent="0.4">
      <c r="D1590" s="23"/>
      <c r="E1590" s="23"/>
      <c r="F1590" s="23"/>
      <c r="G1590" s="11"/>
      <c r="H1590" s="23"/>
      <c r="I1590" s="11"/>
      <c r="J1590" s="23"/>
    </row>
    <row r="1591" spans="4:10" x14ac:dyDescent="0.4">
      <c r="D1591" s="23"/>
      <c r="E1591" s="23"/>
      <c r="F1591" s="23"/>
      <c r="G1591" s="11"/>
      <c r="H1591" s="23"/>
      <c r="I1591" s="11"/>
      <c r="J1591" s="23"/>
    </row>
    <row r="1592" spans="4:10" x14ac:dyDescent="0.4">
      <c r="D1592" s="23"/>
      <c r="E1592" s="23"/>
      <c r="F1592" s="23"/>
      <c r="G1592" s="11"/>
      <c r="H1592" s="23"/>
      <c r="I1592" s="11"/>
      <c r="J1592" s="23"/>
    </row>
    <row r="1593" spans="4:10" x14ac:dyDescent="0.4">
      <c r="D1593" s="23"/>
      <c r="E1593" s="23"/>
      <c r="F1593" s="23"/>
      <c r="G1593" s="11"/>
      <c r="H1593" s="23"/>
      <c r="I1593" s="11"/>
      <c r="J1593" s="23"/>
    </row>
    <row r="1594" spans="4:10" x14ac:dyDescent="0.4">
      <c r="D1594" s="23"/>
      <c r="E1594" s="23"/>
      <c r="F1594" s="23"/>
      <c r="G1594" s="11"/>
      <c r="H1594" s="23"/>
      <c r="I1594" s="11"/>
      <c r="J1594" s="23"/>
    </row>
    <row r="1595" spans="4:10" x14ac:dyDescent="0.4">
      <c r="D1595" s="23"/>
      <c r="E1595" s="23"/>
      <c r="F1595" s="23"/>
      <c r="G1595" s="11"/>
      <c r="H1595" s="23"/>
      <c r="I1595" s="11"/>
      <c r="J1595" s="23"/>
    </row>
    <row r="1596" spans="4:10" x14ac:dyDescent="0.4">
      <c r="D1596" s="23"/>
      <c r="E1596" s="23"/>
      <c r="F1596" s="23"/>
      <c r="G1596" s="11"/>
      <c r="H1596" s="23"/>
      <c r="I1596" s="11"/>
      <c r="J1596" s="23"/>
    </row>
    <row r="1597" spans="4:10" x14ac:dyDescent="0.4">
      <c r="D1597" s="23"/>
      <c r="E1597" s="23"/>
      <c r="F1597" s="23"/>
      <c r="G1597" s="11"/>
      <c r="H1597" s="23"/>
      <c r="I1597" s="11"/>
      <c r="J1597" s="23"/>
    </row>
    <row r="1598" spans="4:10" x14ac:dyDescent="0.4">
      <c r="D1598" s="23"/>
      <c r="E1598" s="23"/>
      <c r="F1598" s="23"/>
      <c r="G1598" s="11"/>
      <c r="H1598" s="23"/>
      <c r="I1598" s="11"/>
      <c r="J1598" s="23"/>
    </row>
    <row r="1599" spans="4:10" x14ac:dyDescent="0.4">
      <c r="D1599" s="23"/>
      <c r="E1599" s="23"/>
      <c r="F1599" s="23"/>
      <c r="G1599" s="11"/>
      <c r="H1599" s="23"/>
      <c r="I1599" s="11"/>
      <c r="J1599" s="23"/>
    </row>
    <row r="1600" spans="4:10" x14ac:dyDescent="0.4">
      <c r="D1600" s="23"/>
      <c r="E1600" s="23"/>
      <c r="F1600" s="23"/>
      <c r="G1600" s="11"/>
      <c r="H1600" s="23"/>
      <c r="I1600" s="11"/>
      <c r="J1600" s="23"/>
    </row>
    <row r="1601" spans="4:10" x14ac:dyDescent="0.4">
      <c r="D1601" s="23"/>
      <c r="E1601" s="23"/>
      <c r="F1601" s="23"/>
      <c r="G1601" s="11"/>
      <c r="H1601" s="23"/>
      <c r="I1601" s="11"/>
      <c r="J1601" s="23"/>
    </row>
    <row r="1602" spans="4:10" x14ac:dyDescent="0.4">
      <c r="D1602" s="23"/>
      <c r="E1602" s="23"/>
      <c r="F1602" s="23"/>
      <c r="G1602" s="11"/>
      <c r="H1602" s="23"/>
      <c r="I1602" s="11"/>
      <c r="J1602" s="23"/>
    </row>
    <row r="1603" spans="4:10" x14ac:dyDescent="0.4">
      <c r="D1603" s="23"/>
      <c r="E1603" s="23"/>
      <c r="F1603" s="23"/>
      <c r="G1603" s="11"/>
      <c r="H1603" s="23"/>
      <c r="I1603" s="11"/>
      <c r="J1603" s="23"/>
    </row>
    <row r="1604" spans="4:10" x14ac:dyDescent="0.4">
      <c r="D1604" s="23"/>
      <c r="E1604" s="23"/>
      <c r="F1604" s="23"/>
      <c r="G1604" s="11"/>
      <c r="H1604" s="23"/>
      <c r="I1604" s="11"/>
      <c r="J1604" s="23"/>
    </row>
    <row r="1605" spans="4:10" x14ac:dyDescent="0.4">
      <c r="D1605" s="23"/>
      <c r="E1605" s="23"/>
      <c r="F1605" s="23"/>
      <c r="G1605" s="11"/>
      <c r="H1605" s="23"/>
      <c r="I1605" s="11"/>
      <c r="J1605" s="23"/>
    </row>
    <row r="1606" spans="4:10" x14ac:dyDescent="0.4">
      <c r="D1606" s="23"/>
      <c r="E1606" s="23"/>
      <c r="F1606" s="23"/>
      <c r="G1606" s="11"/>
      <c r="H1606" s="23"/>
      <c r="I1606" s="11"/>
      <c r="J1606" s="23"/>
    </row>
    <row r="1607" spans="4:10" x14ac:dyDescent="0.4">
      <c r="D1607" s="23"/>
      <c r="E1607" s="23"/>
      <c r="F1607" s="23"/>
      <c r="G1607" s="11"/>
      <c r="H1607" s="23"/>
      <c r="I1607" s="11"/>
      <c r="J1607" s="23"/>
    </row>
    <row r="1608" spans="4:10" x14ac:dyDescent="0.4">
      <c r="D1608" s="23"/>
      <c r="E1608" s="23"/>
      <c r="F1608" s="23"/>
      <c r="G1608" s="11"/>
      <c r="H1608" s="23"/>
      <c r="I1608" s="11"/>
      <c r="J1608" s="23"/>
    </row>
    <row r="1609" spans="4:10" x14ac:dyDescent="0.4">
      <c r="D1609" s="23"/>
      <c r="E1609" s="23"/>
      <c r="F1609" s="23"/>
      <c r="G1609" s="11"/>
      <c r="H1609" s="23"/>
      <c r="I1609" s="11"/>
      <c r="J1609" s="23"/>
    </row>
    <row r="1610" spans="4:10" x14ac:dyDescent="0.4">
      <c r="D1610" s="23"/>
      <c r="E1610" s="23"/>
      <c r="F1610" s="23"/>
      <c r="G1610" s="11"/>
      <c r="H1610" s="23"/>
      <c r="I1610" s="11"/>
      <c r="J1610" s="23"/>
    </row>
    <row r="1611" spans="4:10" x14ac:dyDescent="0.4">
      <c r="D1611" s="23"/>
      <c r="E1611" s="23"/>
      <c r="F1611" s="23"/>
      <c r="G1611" s="11"/>
      <c r="H1611" s="23"/>
      <c r="I1611" s="11"/>
      <c r="J1611" s="23"/>
    </row>
    <row r="1612" spans="4:10" x14ac:dyDescent="0.4">
      <c r="D1612" s="23"/>
      <c r="E1612" s="23"/>
      <c r="F1612" s="23"/>
      <c r="G1612" s="11"/>
      <c r="H1612" s="23"/>
      <c r="I1612" s="11"/>
      <c r="J1612" s="23"/>
    </row>
    <row r="1613" spans="4:10" x14ac:dyDescent="0.4">
      <c r="D1613" s="23"/>
      <c r="E1613" s="23"/>
      <c r="F1613" s="23"/>
      <c r="G1613" s="11"/>
      <c r="H1613" s="23"/>
      <c r="I1613" s="11"/>
      <c r="J1613" s="23"/>
    </row>
    <row r="1614" spans="4:10" x14ac:dyDescent="0.4">
      <c r="D1614" s="23"/>
      <c r="E1614" s="23"/>
      <c r="F1614" s="23"/>
      <c r="G1614" s="11"/>
      <c r="H1614" s="23"/>
      <c r="I1614" s="11"/>
      <c r="J1614" s="23"/>
    </row>
    <row r="1615" spans="4:10" x14ac:dyDescent="0.4">
      <c r="D1615" s="23"/>
      <c r="E1615" s="23"/>
      <c r="F1615" s="23"/>
      <c r="G1615" s="11"/>
      <c r="H1615" s="23"/>
      <c r="I1615" s="11"/>
      <c r="J1615" s="23"/>
    </row>
    <row r="1616" spans="4:10" x14ac:dyDescent="0.4">
      <c r="D1616" s="23"/>
      <c r="E1616" s="23"/>
      <c r="F1616" s="23"/>
      <c r="G1616" s="11"/>
      <c r="H1616" s="23"/>
      <c r="I1616" s="11"/>
      <c r="J1616" s="23"/>
    </row>
    <row r="1617" spans="4:10" x14ac:dyDescent="0.4">
      <c r="D1617" s="23"/>
      <c r="E1617" s="23"/>
      <c r="F1617" s="23"/>
      <c r="G1617" s="11"/>
      <c r="H1617" s="23"/>
      <c r="I1617" s="11"/>
      <c r="J1617" s="23"/>
    </row>
    <row r="1618" spans="4:10" x14ac:dyDescent="0.4">
      <c r="D1618" s="23"/>
      <c r="E1618" s="23"/>
      <c r="F1618" s="23"/>
      <c r="G1618" s="11"/>
      <c r="H1618" s="23"/>
      <c r="I1618" s="11"/>
      <c r="J1618" s="23"/>
    </row>
    <row r="1619" spans="4:10" x14ac:dyDescent="0.4">
      <c r="D1619" s="23"/>
      <c r="E1619" s="23"/>
      <c r="F1619" s="23"/>
      <c r="G1619" s="11"/>
      <c r="H1619" s="23"/>
      <c r="I1619" s="11"/>
      <c r="J1619" s="23"/>
    </row>
    <row r="1620" spans="4:10" x14ac:dyDescent="0.4">
      <c r="D1620" s="23"/>
      <c r="E1620" s="23"/>
      <c r="F1620" s="23"/>
      <c r="G1620" s="11"/>
      <c r="H1620" s="23"/>
      <c r="I1620" s="11"/>
      <c r="J1620" s="23"/>
    </row>
    <row r="1621" spans="4:10" x14ac:dyDescent="0.4">
      <c r="D1621" s="23"/>
      <c r="E1621" s="23"/>
      <c r="F1621" s="23"/>
      <c r="G1621" s="11"/>
      <c r="H1621" s="23"/>
      <c r="I1621" s="11"/>
      <c r="J1621" s="23"/>
    </row>
    <row r="1622" spans="4:10" x14ac:dyDescent="0.4">
      <c r="D1622" s="23"/>
      <c r="E1622" s="23"/>
      <c r="F1622" s="23"/>
      <c r="G1622" s="11"/>
      <c r="H1622" s="23"/>
      <c r="I1622" s="11"/>
      <c r="J1622" s="23"/>
    </row>
    <row r="1623" spans="4:10" x14ac:dyDescent="0.4">
      <c r="D1623" s="23"/>
      <c r="E1623" s="23"/>
      <c r="F1623" s="23"/>
      <c r="G1623" s="11"/>
      <c r="H1623" s="23"/>
      <c r="I1623" s="11"/>
      <c r="J1623" s="23"/>
    </row>
    <row r="1624" spans="4:10" x14ac:dyDescent="0.4">
      <c r="D1624" s="23"/>
      <c r="E1624" s="23"/>
      <c r="F1624" s="23"/>
      <c r="G1624" s="11"/>
      <c r="H1624" s="23"/>
      <c r="I1624" s="11"/>
      <c r="J1624" s="23"/>
    </row>
    <row r="1625" spans="4:10" x14ac:dyDescent="0.4">
      <c r="D1625" s="23"/>
      <c r="E1625" s="23"/>
      <c r="F1625" s="23"/>
      <c r="G1625" s="11"/>
      <c r="H1625" s="23"/>
      <c r="I1625" s="11"/>
      <c r="J1625" s="23"/>
    </row>
    <row r="1626" spans="4:10" x14ac:dyDescent="0.4">
      <c r="D1626" s="23"/>
      <c r="E1626" s="23"/>
      <c r="F1626" s="23"/>
      <c r="G1626" s="11"/>
      <c r="H1626" s="23"/>
      <c r="I1626" s="11"/>
      <c r="J1626" s="23"/>
    </row>
    <row r="1627" spans="4:10" x14ac:dyDescent="0.4">
      <c r="D1627" s="23"/>
      <c r="E1627" s="23"/>
      <c r="F1627" s="23"/>
      <c r="G1627" s="11"/>
      <c r="H1627" s="23"/>
      <c r="I1627" s="11"/>
      <c r="J1627" s="23"/>
    </row>
    <row r="1628" spans="4:10" x14ac:dyDescent="0.4">
      <c r="D1628" s="23"/>
      <c r="E1628" s="23"/>
      <c r="F1628" s="23"/>
      <c r="G1628" s="11"/>
      <c r="H1628" s="23"/>
      <c r="I1628" s="11"/>
      <c r="J1628" s="23"/>
    </row>
    <row r="1629" spans="4:10" x14ac:dyDescent="0.4">
      <c r="D1629" s="23"/>
      <c r="E1629" s="23"/>
      <c r="F1629" s="23"/>
      <c r="G1629" s="11"/>
      <c r="H1629" s="23"/>
      <c r="I1629" s="11"/>
      <c r="J1629" s="23"/>
    </row>
    <row r="1630" spans="4:10" x14ac:dyDescent="0.4">
      <c r="D1630" s="23"/>
      <c r="E1630" s="23"/>
      <c r="F1630" s="23"/>
      <c r="G1630" s="11"/>
      <c r="H1630" s="23"/>
      <c r="I1630" s="11"/>
      <c r="J1630" s="23"/>
    </row>
    <row r="1631" spans="4:10" x14ac:dyDescent="0.4">
      <c r="D1631" s="23"/>
      <c r="E1631" s="23"/>
      <c r="F1631" s="23"/>
      <c r="G1631" s="11"/>
      <c r="H1631" s="23"/>
      <c r="I1631" s="11"/>
      <c r="J1631" s="23"/>
    </row>
    <row r="1632" spans="4:10" x14ac:dyDescent="0.4">
      <c r="D1632" s="23"/>
      <c r="E1632" s="23"/>
      <c r="F1632" s="23"/>
      <c r="G1632" s="11"/>
      <c r="H1632" s="23"/>
      <c r="I1632" s="11"/>
      <c r="J1632" s="23"/>
    </row>
    <row r="1633" spans="4:10" x14ac:dyDescent="0.4">
      <c r="D1633" s="23"/>
      <c r="E1633" s="23"/>
      <c r="F1633" s="23"/>
      <c r="G1633" s="11"/>
      <c r="H1633" s="23"/>
      <c r="I1633" s="11"/>
      <c r="J1633" s="23"/>
    </row>
    <row r="1634" spans="4:10" x14ac:dyDescent="0.4">
      <c r="D1634" s="23"/>
      <c r="E1634" s="23"/>
      <c r="F1634" s="23"/>
      <c r="G1634" s="11"/>
      <c r="H1634" s="23"/>
      <c r="I1634" s="11"/>
      <c r="J1634" s="23"/>
    </row>
    <row r="1635" spans="4:10" x14ac:dyDescent="0.4">
      <c r="D1635" s="23"/>
      <c r="E1635" s="23"/>
      <c r="F1635" s="23"/>
      <c r="G1635" s="11"/>
      <c r="H1635" s="23"/>
      <c r="I1635" s="11"/>
      <c r="J1635" s="23"/>
    </row>
    <row r="1636" spans="4:10" x14ac:dyDescent="0.4">
      <c r="D1636" s="23"/>
      <c r="E1636" s="23"/>
      <c r="F1636" s="23"/>
      <c r="G1636" s="11"/>
      <c r="H1636" s="23"/>
      <c r="I1636" s="11"/>
      <c r="J1636" s="23"/>
    </row>
    <row r="1637" spans="4:10" x14ac:dyDescent="0.4">
      <c r="D1637" s="23"/>
      <c r="E1637" s="23"/>
      <c r="F1637" s="23"/>
      <c r="G1637" s="11"/>
      <c r="H1637" s="23"/>
      <c r="I1637" s="11"/>
      <c r="J1637" s="23"/>
    </row>
    <row r="1638" spans="4:10" x14ac:dyDescent="0.4">
      <c r="D1638" s="23"/>
      <c r="E1638" s="23"/>
      <c r="F1638" s="23"/>
      <c r="G1638" s="11"/>
      <c r="H1638" s="23"/>
      <c r="I1638" s="11"/>
      <c r="J1638" s="23"/>
    </row>
    <row r="1639" spans="4:10" x14ac:dyDescent="0.4">
      <c r="D1639" s="23"/>
      <c r="E1639" s="23"/>
      <c r="F1639" s="23"/>
      <c r="G1639" s="11"/>
      <c r="H1639" s="23"/>
      <c r="I1639" s="11"/>
      <c r="J1639" s="23"/>
    </row>
    <row r="1640" spans="4:10" x14ac:dyDescent="0.4">
      <c r="D1640" s="23"/>
      <c r="E1640" s="23"/>
      <c r="F1640" s="23"/>
      <c r="G1640" s="11"/>
      <c r="H1640" s="23"/>
      <c r="I1640" s="11"/>
      <c r="J1640" s="23"/>
    </row>
    <row r="1641" spans="4:10" x14ac:dyDescent="0.4">
      <c r="D1641" s="23"/>
      <c r="E1641" s="23"/>
      <c r="F1641" s="23"/>
      <c r="G1641" s="11"/>
      <c r="H1641" s="23"/>
      <c r="I1641" s="11"/>
      <c r="J1641" s="23"/>
    </row>
    <row r="1642" spans="4:10" x14ac:dyDescent="0.4">
      <c r="D1642" s="23"/>
      <c r="E1642" s="23"/>
      <c r="F1642" s="23"/>
      <c r="G1642" s="11"/>
      <c r="H1642" s="23"/>
      <c r="I1642" s="11"/>
      <c r="J1642" s="23"/>
    </row>
    <row r="1643" spans="4:10" x14ac:dyDescent="0.4">
      <c r="D1643" s="23"/>
      <c r="E1643" s="23"/>
      <c r="F1643" s="23"/>
      <c r="G1643" s="11"/>
      <c r="H1643" s="23"/>
      <c r="I1643" s="11"/>
      <c r="J1643" s="23"/>
    </row>
    <row r="1644" spans="4:10" x14ac:dyDescent="0.4">
      <c r="D1644" s="23"/>
      <c r="E1644" s="23"/>
      <c r="F1644" s="23"/>
      <c r="G1644" s="11"/>
      <c r="H1644" s="23"/>
      <c r="I1644" s="11"/>
      <c r="J1644" s="23"/>
    </row>
    <row r="1645" spans="4:10" x14ac:dyDescent="0.4">
      <c r="D1645" s="23"/>
      <c r="E1645" s="23"/>
      <c r="F1645" s="23"/>
      <c r="G1645" s="11"/>
      <c r="H1645" s="23"/>
      <c r="I1645" s="11"/>
      <c r="J1645" s="23"/>
    </row>
    <row r="1646" spans="4:10" x14ac:dyDescent="0.4">
      <c r="D1646" s="23"/>
      <c r="E1646" s="23"/>
      <c r="F1646" s="23"/>
      <c r="G1646" s="11"/>
      <c r="H1646" s="23"/>
      <c r="I1646" s="11"/>
      <c r="J1646" s="23"/>
    </row>
    <row r="1647" spans="4:10" x14ac:dyDescent="0.4">
      <c r="D1647" s="23"/>
      <c r="E1647" s="23"/>
      <c r="F1647" s="23"/>
      <c r="G1647" s="11"/>
      <c r="H1647" s="23"/>
      <c r="I1647" s="11"/>
      <c r="J1647" s="23"/>
    </row>
    <row r="1648" spans="4:10" x14ac:dyDescent="0.4">
      <c r="D1648" s="23"/>
      <c r="E1648" s="23"/>
      <c r="F1648" s="23"/>
      <c r="G1648" s="11"/>
      <c r="H1648" s="23"/>
      <c r="I1648" s="11"/>
      <c r="J1648" s="23"/>
    </row>
    <row r="1649" spans="4:10" x14ac:dyDescent="0.4">
      <c r="D1649" s="23"/>
      <c r="E1649" s="23"/>
      <c r="F1649" s="23"/>
      <c r="G1649" s="11"/>
      <c r="H1649" s="23"/>
      <c r="I1649" s="11"/>
      <c r="J1649" s="23"/>
    </row>
    <row r="1650" spans="4:10" x14ac:dyDescent="0.4">
      <c r="D1650" s="23"/>
      <c r="E1650" s="23"/>
      <c r="F1650" s="23"/>
      <c r="G1650" s="11"/>
      <c r="H1650" s="23"/>
      <c r="I1650" s="11"/>
      <c r="J1650" s="23"/>
    </row>
    <row r="1651" spans="4:10" x14ac:dyDescent="0.4">
      <c r="D1651" s="23"/>
      <c r="E1651" s="23"/>
      <c r="F1651" s="23"/>
      <c r="G1651" s="11"/>
      <c r="H1651" s="23"/>
      <c r="I1651" s="11"/>
      <c r="J1651" s="23"/>
    </row>
    <row r="1652" spans="4:10" x14ac:dyDescent="0.4">
      <c r="D1652" s="23"/>
      <c r="E1652" s="23"/>
      <c r="F1652" s="23"/>
      <c r="G1652" s="11"/>
      <c r="H1652" s="23"/>
      <c r="I1652" s="11"/>
      <c r="J1652" s="23"/>
    </row>
    <row r="1653" spans="4:10" x14ac:dyDescent="0.4">
      <c r="D1653" s="23"/>
      <c r="E1653" s="23"/>
      <c r="F1653" s="23"/>
      <c r="G1653" s="11"/>
      <c r="H1653" s="23"/>
      <c r="I1653" s="11"/>
      <c r="J1653" s="23"/>
    </row>
    <row r="1654" spans="4:10" x14ac:dyDescent="0.4">
      <c r="D1654" s="23"/>
      <c r="E1654" s="23"/>
      <c r="F1654" s="23"/>
      <c r="G1654" s="11"/>
      <c r="H1654" s="23"/>
      <c r="I1654" s="11"/>
      <c r="J1654" s="23"/>
    </row>
    <row r="1655" spans="4:10" x14ac:dyDescent="0.4">
      <c r="D1655" s="23"/>
      <c r="E1655" s="23"/>
      <c r="F1655" s="23"/>
      <c r="G1655" s="11"/>
      <c r="H1655" s="23"/>
      <c r="I1655" s="11"/>
      <c r="J1655" s="23"/>
    </row>
    <row r="1656" spans="4:10" x14ac:dyDescent="0.4">
      <c r="D1656" s="23"/>
      <c r="E1656" s="23"/>
      <c r="F1656" s="23"/>
      <c r="G1656" s="11"/>
      <c r="H1656" s="23"/>
      <c r="I1656" s="11"/>
      <c r="J1656" s="23"/>
    </row>
    <row r="1657" spans="4:10" x14ac:dyDescent="0.4">
      <c r="D1657" s="23"/>
      <c r="E1657" s="23"/>
      <c r="F1657" s="23"/>
      <c r="G1657" s="11"/>
      <c r="H1657" s="23"/>
      <c r="I1657" s="11"/>
      <c r="J1657" s="23"/>
    </row>
    <row r="1658" spans="4:10" x14ac:dyDescent="0.4">
      <c r="D1658" s="23"/>
      <c r="E1658" s="23"/>
      <c r="F1658" s="23"/>
      <c r="G1658" s="11"/>
      <c r="H1658" s="23"/>
      <c r="I1658" s="11"/>
      <c r="J1658" s="23"/>
    </row>
    <row r="1659" spans="4:10" x14ac:dyDescent="0.4">
      <c r="D1659" s="23"/>
      <c r="E1659" s="23"/>
      <c r="F1659" s="23"/>
      <c r="G1659" s="11"/>
      <c r="H1659" s="23"/>
      <c r="I1659" s="11"/>
      <c r="J1659" s="23"/>
    </row>
    <row r="1660" spans="4:10" x14ac:dyDescent="0.4">
      <c r="D1660" s="23"/>
      <c r="E1660" s="23"/>
      <c r="F1660" s="23"/>
      <c r="G1660" s="11"/>
      <c r="H1660" s="23"/>
      <c r="I1660" s="11"/>
      <c r="J1660" s="23"/>
    </row>
    <row r="1661" spans="4:10" x14ac:dyDescent="0.4">
      <c r="D1661" s="23"/>
      <c r="E1661" s="23"/>
      <c r="F1661" s="23"/>
      <c r="G1661" s="11"/>
      <c r="H1661" s="23"/>
      <c r="I1661" s="11"/>
      <c r="J1661" s="23"/>
    </row>
    <row r="1662" spans="4:10" x14ac:dyDescent="0.4">
      <c r="D1662" s="23"/>
      <c r="E1662" s="23"/>
      <c r="F1662" s="23"/>
      <c r="G1662" s="11"/>
      <c r="H1662" s="23"/>
      <c r="I1662" s="11"/>
      <c r="J1662" s="23"/>
    </row>
    <row r="1663" spans="4:10" x14ac:dyDescent="0.4">
      <c r="D1663" s="23"/>
      <c r="E1663" s="23"/>
      <c r="F1663" s="23"/>
      <c r="G1663" s="11"/>
      <c r="H1663" s="23"/>
      <c r="I1663" s="11"/>
      <c r="J1663" s="23"/>
    </row>
    <row r="1664" spans="4:10" x14ac:dyDescent="0.4">
      <c r="D1664" s="23"/>
      <c r="E1664" s="23"/>
      <c r="F1664" s="23"/>
      <c r="G1664" s="11"/>
      <c r="H1664" s="23"/>
      <c r="I1664" s="11"/>
      <c r="J1664" s="23"/>
    </row>
    <row r="1665" spans="4:10" x14ac:dyDescent="0.4">
      <c r="D1665" s="23"/>
      <c r="E1665" s="23"/>
      <c r="F1665" s="23"/>
      <c r="G1665" s="11"/>
      <c r="H1665" s="23"/>
      <c r="I1665" s="11"/>
      <c r="J1665" s="23"/>
    </row>
    <row r="1666" spans="4:10" x14ac:dyDescent="0.4">
      <c r="D1666" s="23"/>
      <c r="E1666" s="23"/>
      <c r="F1666" s="23"/>
      <c r="G1666" s="11"/>
      <c r="H1666" s="23"/>
      <c r="I1666" s="11"/>
      <c r="J1666" s="23"/>
    </row>
    <row r="1667" spans="4:10" x14ac:dyDescent="0.4">
      <c r="D1667" s="23"/>
      <c r="E1667" s="23"/>
      <c r="F1667" s="23"/>
      <c r="G1667" s="11"/>
      <c r="H1667" s="23"/>
      <c r="I1667" s="11"/>
      <c r="J1667" s="23"/>
    </row>
    <row r="1668" spans="4:10" x14ac:dyDescent="0.4">
      <c r="D1668" s="23"/>
      <c r="E1668" s="23"/>
      <c r="F1668" s="23"/>
      <c r="G1668" s="11"/>
      <c r="H1668" s="23"/>
      <c r="I1668" s="11"/>
      <c r="J1668" s="23"/>
    </row>
    <row r="1669" spans="4:10" x14ac:dyDescent="0.4">
      <c r="D1669" s="23"/>
      <c r="E1669" s="23"/>
      <c r="F1669" s="23"/>
      <c r="G1669" s="11"/>
      <c r="H1669" s="23"/>
      <c r="I1669" s="11"/>
      <c r="J1669" s="23"/>
    </row>
    <row r="1670" spans="4:10" x14ac:dyDescent="0.4">
      <c r="D1670" s="23"/>
      <c r="E1670" s="23"/>
      <c r="F1670" s="23"/>
      <c r="G1670" s="11"/>
      <c r="H1670" s="23"/>
      <c r="I1670" s="11"/>
      <c r="J1670" s="23"/>
    </row>
    <row r="1671" spans="4:10" x14ac:dyDescent="0.4">
      <c r="D1671" s="23"/>
      <c r="E1671" s="23"/>
      <c r="F1671" s="23"/>
      <c r="G1671" s="11"/>
      <c r="H1671" s="23"/>
      <c r="I1671" s="11"/>
      <c r="J1671" s="23"/>
    </row>
    <row r="1672" spans="4:10" x14ac:dyDescent="0.4">
      <c r="D1672" s="23"/>
      <c r="E1672" s="23"/>
      <c r="F1672" s="23"/>
      <c r="G1672" s="11"/>
      <c r="H1672" s="23"/>
      <c r="I1672" s="11"/>
      <c r="J1672" s="23"/>
    </row>
    <row r="1673" spans="4:10" x14ac:dyDescent="0.4">
      <c r="D1673" s="23"/>
      <c r="E1673" s="23"/>
      <c r="F1673" s="23"/>
      <c r="G1673" s="11"/>
      <c r="H1673" s="23"/>
      <c r="I1673" s="11"/>
      <c r="J1673" s="23"/>
    </row>
    <row r="1674" spans="4:10" x14ac:dyDescent="0.4">
      <c r="D1674" s="23"/>
      <c r="E1674" s="23"/>
      <c r="F1674" s="23"/>
      <c r="G1674" s="11"/>
      <c r="H1674" s="23"/>
      <c r="I1674" s="11"/>
      <c r="J1674" s="23"/>
    </row>
    <row r="1675" spans="4:10" x14ac:dyDescent="0.4">
      <c r="D1675" s="23"/>
      <c r="E1675" s="23"/>
      <c r="F1675" s="23"/>
      <c r="G1675" s="11"/>
      <c r="H1675" s="23"/>
      <c r="I1675" s="11"/>
      <c r="J1675" s="23"/>
    </row>
    <row r="1676" spans="4:10" x14ac:dyDescent="0.4">
      <c r="D1676" s="23"/>
      <c r="E1676" s="23"/>
      <c r="F1676" s="23"/>
      <c r="G1676" s="11"/>
      <c r="H1676" s="23"/>
      <c r="I1676" s="11"/>
      <c r="J1676" s="23"/>
    </row>
    <row r="1677" spans="4:10" x14ac:dyDescent="0.4">
      <c r="D1677" s="23"/>
      <c r="E1677" s="23"/>
      <c r="F1677" s="23"/>
      <c r="G1677" s="11"/>
      <c r="H1677" s="23"/>
      <c r="I1677" s="11"/>
      <c r="J1677" s="23"/>
    </row>
    <row r="1678" spans="4:10" x14ac:dyDescent="0.4">
      <c r="D1678" s="23"/>
      <c r="E1678" s="23"/>
      <c r="F1678" s="23"/>
      <c r="G1678" s="11"/>
      <c r="H1678" s="23"/>
      <c r="I1678" s="11"/>
      <c r="J1678" s="23"/>
    </row>
    <row r="1679" spans="4:10" x14ac:dyDescent="0.4">
      <c r="D1679" s="23"/>
      <c r="E1679" s="23"/>
      <c r="F1679" s="23"/>
      <c r="G1679" s="11"/>
      <c r="H1679" s="23"/>
      <c r="I1679" s="11"/>
      <c r="J1679" s="23"/>
    </row>
    <row r="1680" spans="4:10" x14ac:dyDescent="0.4">
      <c r="D1680" s="23"/>
      <c r="E1680" s="23"/>
      <c r="F1680" s="23"/>
      <c r="G1680" s="11"/>
      <c r="H1680" s="23"/>
      <c r="I1680" s="11"/>
      <c r="J1680" s="23"/>
    </row>
    <row r="1681" spans="4:10" x14ac:dyDescent="0.4">
      <c r="D1681" s="23"/>
      <c r="E1681" s="23"/>
      <c r="F1681" s="23"/>
      <c r="G1681" s="11"/>
      <c r="H1681" s="23"/>
      <c r="I1681" s="11"/>
      <c r="J1681" s="23"/>
    </row>
    <row r="1682" spans="4:10" x14ac:dyDescent="0.4">
      <c r="D1682" s="23"/>
      <c r="E1682" s="23"/>
      <c r="F1682" s="23"/>
      <c r="G1682" s="11"/>
      <c r="H1682" s="23"/>
      <c r="I1682" s="11"/>
      <c r="J1682" s="23"/>
    </row>
    <row r="1683" spans="4:10" x14ac:dyDescent="0.4">
      <c r="D1683" s="23"/>
      <c r="E1683" s="23"/>
      <c r="F1683" s="23"/>
      <c r="G1683" s="11"/>
      <c r="H1683" s="23"/>
      <c r="I1683" s="11"/>
      <c r="J1683" s="23"/>
    </row>
    <row r="1684" spans="4:10" x14ac:dyDescent="0.4">
      <c r="D1684" s="23"/>
      <c r="E1684" s="23"/>
      <c r="F1684" s="23"/>
      <c r="G1684" s="11"/>
      <c r="H1684" s="23"/>
      <c r="I1684" s="11"/>
      <c r="J1684" s="23"/>
    </row>
    <row r="1685" spans="4:10" x14ac:dyDescent="0.4">
      <c r="D1685" s="23"/>
      <c r="E1685" s="23"/>
      <c r="F1685" s="23"/>
      <c r="G1685" s="11"/>
      <c r="H1685" s="23"/>
      <c r="I1685" s="11"/>
      <c r="J1685" s="23"/>
    </row>
    <row r="1686" spans="4:10" x14ac:dyDescent="0.4">
      <c r="D1686" s="23"/>
      <c r="E1686" s="23"/>
      <c r="F1686" s="23"/>
      <c r="G1686" s="11"/>
      <c r="H1686" s="23"/>
      <c r="I1686" s="11"/>
      <c r="J1686" s="23"/>
    </row>
    <row r="1687" spans="4:10" x14ac:dyDescent="0.4">
      <c r="D1687" s="23"/>
      <c r="E1687" s="23"/>
      <c r="F1687" s="23"/>
      <c r="G1687" s="11"/>
      <c r="H1687" s="23"/>
      <c r="I1687" s="11"/>
      <c r="J1687" s="23"/>
    </row>
    <row r="1688" spans="4:10" x14ac:dyDescent="0.4">
      <c r="D1688" s="23"/>
      <c r="E1688" s="23"/>
      <c r="F1688" s="23"/>
      <c r="G1688" s="11"/>
      <c r="H1688" s="23"/>
      <c r="I1688" s="11"/>
      <c r="J1688" s="23"/>
    </row>
    <row r="1689" spans="4:10" x14ac:dyDescent="0.4">
      <c r="D1689" s="23"/>
      <c r="E1689" s="23"/>
      <c r="F1689" s="23"/>
      <c r="G1689" s="11"/>
      <c r="H1689" s="23"/>
      <c r="I1689" s="11"/>
      <c r="J1689" s="23"/>
    </row>
    <row r="1690" spans="4:10" x14ac:dyDescent="0.4">
      <c r="D1690" s="23"/>
      <c r="E1690" s="23"/>
      <c r="F1690" s="23"/>
      <c r="G1690" s="11"/>
      <c r="H1690" s="23"/>
      <c r="I1690" s="11"/>
      <c r="J1690" s="23"/>
    </row>
    <row r="1691" spans="4:10" x14ac:dyDescent="0.4">
      <c r="D1691" s="23"/>
      <c r="E1691" s="23"/>
      <c r="F1691" s="23"/>
      <c r="G1691" s="11"/>
      <c r="H1691" s="23"/>
      <c r="I1691" s="11"/>
      <c r="J1691" s="23"/>
    </row>
    <row r="1692" spans="4:10" x14ac:dyDescent="0.4">
      <c r="D1692" s="23"/>
      <c r="E1692" s="23"/>
      <c r="F1692" s="23"/>
      <c r="G1692" s="11"/>
      <c r="H1692" s="23"/>
      <c r="I1692" s="11"/>
      <c r="J1692" s="23"/>
    </row>
    <row r="1693" spans="4:10" x14ac:dyDescent="0.4">
      <c r="D1693" s="23"/>
      <c r="E1693" s="23"/>
      <c r="F1693" s="23"/>
      <c r="G1693" s="11"/>
      <c r="H1693" s="23"/>
      <c r="I1693" s="11"/>
      <c r="J1693" s="23"/>
    </row>
    <row r="1694" spans="4:10" x14ac:dyDescent="0.4">
      <c r="D1694" s="23"/>
      <c r="E1694" s="23"/>
      <c r="F1694" s="23"/>
      <c r="G1694" s="11"/>
      <c r="H1694" s="23"/>
      <c r="I1694" s="11"/>
      <c r="J1694" s="23"/>
    </row>
    <row r="1695" spans="4:10" x14ac:dyDescent="0.4">
      <c r="D1695" s="23"/>
      <c r="E1695" s="23"/>
      <c r="F1695" s="23"/>
      <c r="G1695" s="11"/>
      <c r="H1695" s="23"/>
      <c r="I1695" s="11"/>
      <c r="J1695" s="23"/>
    </row>
    <row r="1696" spans="4:10" x14ac:dyDescent="0.4">
      <c r="D1696" s="23"/>
      <c r="E1696" s="23"/>
      <c r="F1696" s="23"/>
      <c r="G1696" s="11"/>
      <c r="H1696" s="23"/>
      <c r="I1696" s="11"/>
      <c r="J1696" s="23"/>
    </row>
    <row r="1697" spans="4:10" x14ac:dyDescent="0.4">
      <c r="D1697" s="23"/>
      <c r="E1697" s="23"/>
      <c r="F1697" s="23"/>
      <c r="G1697" s="11"/>
      <c r="H1697" s="23"/>
      <c r="I1697" s="11"/>
      <c r="J1697" s="23"/>
    </row>
    <row r="1698" spans="4:10" x14ac:dyDescent="0.4">
      <c r="D1698" s="23"/>
      <c r="E1698" s="23"/>
      <c r="F1698" s="23"/>
      <c r="G1698" s="11"/>
      <c r="H1698" s="23"/>
      <c r="I1698" s="11"/>
      <c r="J1698" s="23"/>
    </row>
    <row r="1699" spans="4:10" x14ac:dyDescent="0.4">
      <c r="D1699" s="23"/>
      <c r="E1699" s="23"/>
      <c r="F1699" s="23"/>
      <c r="G1699" s="11"/>
      <c r="H1699" s="23"/>
      <c r="I1699" s="11"/>
      <c r="J1699" s="23"/>
    </row>
    <row r="1700" spans="4:10" x14ac:dyDescent="0.4">
      <c r="D1700" s="23"/>
      <c r="E1700" s="23"/>
      <c r="F1700" s="23"/>
      <c r="G1700" s="11"/>
      <c r="H1700" s="23"/>
      <c r="I1700" s="11"/>
      <c r="J1700" s="23"/>
    </row>
    <row r="1701" spans="4:10" x14ac:dyDescent="0.4">
      <c r="D1701" s="23"/>
      <c r="E1701" s="23"/>
      <c r="F1701" s="23"/>
      <c r="G1701" s="11"/>
      <c r="H1701" s="23"/>
      <c r="I1701" s="11"/>
      <c r="J1701" s="23"/>
    </row>
    <row r="1702" spans="4:10" x14ac:dyDescent="0.4">
      <c r="D1702" s="23"/>
      <c r="E1702" s="23"/>
      <c r="F1702" s="23"/>
      <c r="G1702" s="11"/>
      <c r="H1702" s="23"/>
      <c r="I1702" s="11"/>
      <c r="J1702" s="23"/>
    </row>
    <row r="1703" spans="4:10" x14ac:dyDescent="0.4">
      <c r="D1703" s="23"/>
      <c r="E1703" s="23"/>
      <c r="F1703" s="23"/>
      <c r="G1703" s="11"/>
      <c r="H1703" s="23"/>
      <c r="I1703" s="11"/>
      <c r="J1703" s="23"/>
    </row>
    <row r="1704" spans="4:10" x14ac:dyDescent="0.4">
      <c r="D1704" s="23"/>
      <c r="E1704" s="23"/>
      <c r="F1704" s="23"/>
      <c r="G1704" s="11"/>
      <c r="H1704" s="23"/>
      <c r="I1704" s="11"/>
      <c r="J1704" s="23"/>
    </row>
    <row r="1705" spans="4:10" x14ac:dyDescent="0.4">
      <c r="D1705" s="23"/>
      <c r="E1705" s="23"/>
      <c r="F1705" s="23"/>
      <c r="G1705" s="11"/>
      <c r="H1705" s="23"/>
      <c r="I1705" s="11"/>
      <c r="J1705" s="23"/>
    </row>
    <row r="1706" spans="4:10" x14ac:dyDescent="0.4">
      <c r="D1706" s="23"/>
      <c r="E1706" s="23"/>
      <c r="F1706" s="23"/>
      <c r="G1706" s="11"/>
      <c r="H1706" s="23"/>
      <c r="I1706" s="11"/>
      <c r="J1706" s="23"/>
    </row>
    <row r="1707" spans="4:10" x14ac:dyDescent="0.4">
      <c r="D1707" s="23"/>
      <c r="E1707" s="23"/>
      <c r="F1707" s="23"/>
      <c r="G1707" s="11"/>
      <c r="H1707" s="23"/>
      <c r="I1707" s="11"/>
      <c r="J1707" s="23"/>
    </row>
    <row r="1708" spans="4:10" x14ac:dyDescent="0.4">
      <c r="D1708" s="23"/>
      <c r="E1708" s="23"/>
      <c r="F1708" s="23"/>
      <c r="G1708" s="11"/>
      <c r="H1708" s="23"/>
      <c r="I1708" s="11"/>
      <c r="J1708" s="23"/>
    </row>
    <row r="1709" spans="4:10" x14ac:dyDescent="0.4">
      <c r="D1709" s="23"/>
      <c r="E1709" s="23"/>
      <c r="F1709" s="23"/>
      <c r="G1709" s="11"/>
      <c r="H1709" s="23"/>
      <c r="I1709" s="11"/>
      <c r="J1709" s="23"/>
    </row>
    <row r="1710" spans="4:10" x14ac:dyDescent="0.4">
      <c r="D1710" s="23"/>
      <c r="E1710" s="23"/>
      <c r="F1710" s="23"/>
      <c r="G1710" s="11"/>
      <c r="H1710" s="23"/>
      <c r="I1710" s="11"/>
      <c r="J1710" s="23"/>
    </row>
    <row r="1711" spans="4:10" x14ac:dyDescent="0.4">
      <c r="D1711" s="23"/>
      <c r="E1711" s="23"/>
      <c r="F1711" s="23"/>
      <c r="G1711" s="11"/>
      <c r="H1711" s="23"/>
      <c r="I1711" s="11"/>
      <c r="J1711" s="23"/>
    </row>
    <row r="1712" spans="4:10" x14ac:dyDescent="0.4">
      <c r="D1712" s="23"/>
      <c r="E1712" s="23"/>
      <c r="F1712" s="23"/>
      <c r="G1712" s="11"/>
      <c r="H1712" s="23"/>
      <c r="I1712" s="11"/>
      <c r="J1712" s="23"/>
    </row>
    <row r="1713" spans="4:10" x14ac:dyDescent="0.4">
      <c r="D1713" s="23"/>
      <c r="E1713" s="23"/>
      <c r="F1713" s="23"/>
      <c r="G1713" s="11"/>
      <c r="H1713" s="23"/>
      <c r="I1713" s="11"/>
      <c r="J1713" s="23"/>
    </row>
    <row r="1714" spans="4:10" x14ac:dyDescent="0.4">
      <c r="D1714" s="23"/>
      <c r="E1714" s="23"/>
      <c r="F1714" s="23"/>
      <c r="G1714" s="11"/>
      <c r="H1714" s="23"/>
      <c r="I1714" s="11"/>
      <c r="J1714" s="23"/>
    </row>
    <row r="1715" spans="4:10" x14ac:dyDescent="0.4">
      <c r="D1715" s="23"/>
      <c r="E1715" s="23"/>
      <c r="F1715" s="23"/>
      <c r="G1715" s="11"/>
      <c r="H1715" s="23"/>
      <c r="I1715" s="11"/>
      <c r="J1715" s="23"/>
    </row>
    <row r="1716" spans="4:10" x14ac:dyDescent="0.4">
      <c r="D1716" s="23"/>
      <c r="E1716" s="23"/>
      <c r="F1716" s="23"/>
      <c r="G1716" s="11"/>
      <c r="H1716" s="23"/>
      <c r="I1716" s="11"/>
      <c r="J1716" s="23"/>
    </row>
    <row r="1717" spans="4:10" x14ac:dyDescent="0.4">
      <c r="D1717" s="23"/>
      <c r="E1717" s="23"/>
      <c r="F1717" s="23"/>
      <c r="G1717" s="11"/>
      <c r="H1717" s="23"/>
      <c r="I1717" s="11"/>
      <c r="J1717" s="23"/>
    </row>
    <row r="1718" spans="4:10" x14ac:dyDescent="0.4">
      <c r="D1718" s="23"/>
      <c r="E1718" s="23"/>
      <c r="F1718" s="23"/>
      <c r="G1718" s="11"/>
      <c r="H1718" s="23"/>
      <c r="I1718" s="11"/>
      <c r="J1718" s="23"/>
    </row>
    <row r="1719" spans="4:10" x14ac:dyDescent="0.4">
      <c r="D1719" s="23"/>
      <c r="E1719" s="23"/>
      <c r="F1719" s="23"/>
      <c r="G1719" s="11"/>
      <c r="H1719" s="23"/>
      <c r="I1719" s="11"/>
      <c r="J1719" s="23"/>
    </row>
    <row r="1720" spans="4:10" x14ac:dyDescent="0.4">
      <c r="D1720" s="23"/>
      <c r="E1720" s="23"/>
      <c r="F1720" s="23"/>
      <c r="G1720" s="11"/>
      <c r="H1720" s="23"/>
      <c r="I1720" s="11"/>
      <c r="J1720" s="23"/>
    </row>
    <row r="1721" spans="4:10" x14ac:dyDescent="0.4">
      <c r="D1721" s="23"/>
      <c r="E1721" s="23"/>
      <c r="F1721" s="23"/>
      <c r="G1721" s="11"/>
      <c r="H1721" s="23"/>
      <c r="I1721" s="11"/>
      <c r="J1721" s="23"/>
    </row>
    <row r="1722" spans="4:10" x14ac:dyDescent="0.4">
      <c r="D1722" s="23"/>
      <c r="E1722" s="23"/>
      <c r="F1722" s="23"/>
      <c r="G1722" s="11"/>
      <c r="H1722" s="23"/>
      <c r="I1722" s="11"/>
      <c r="J1722" s="23"/>
    </row>
    <row r="1723" spans="4:10" x14ac:dyDescent="0.4">
      <c r="D1723" s="23"/>
      <c r="E1723" s="23"/>
      <c r="F1723" s="23"/>
      <c r="G1723" s="11"/>
      <c r="H1723" s="23"/>
      <c r="I1723" s="11"/>
      <c r="J1723" s="23"/>
    </row>
    <row r="1724" spans="4:10" x14ac:dyDescent="0.4">
      <c r="D1724" s="23"/>
      <c r="E1724" s="23"/>
      <c r="F1724" s="23"/>
      <c r="G1724" s="11"/>
      <c r="H1724" s="23"/>
      <c r="I1724" s="11"/>
      <c r="J1724" s="23"/>
    </row>
    <row r="1725" spans="4:10" x14ac:dyDescent="0.4">
      <c r="D1725" s="23"/>
      <c r="E1725" s="23"/>
      <c r="F1725" s="23"/>
      <c r="G1725" s="11"/>
      <c r="H1725" s="23"/>
      <c r="I1725" s="11"/>
      <c r="J1725" s="23"/>
    </row>
    <row r="1726" spans="4:10" x14ac:dyDescent="0.4">
      <c r="D1726" s="23"/>
      <c r="E1726" s="23"/>
      <c r="F1726" s="23"/>
      <c r="G1726" s="11"/>
      <c r="H1726" s="23"/>
      <c r="I1726" s="11"/>
      <c r="J1726" s="23"/>
    </row>
    <row r="1727" spans="4:10" x14ac:dyDescent="0.4">
      <c r="D1727" s="23"/>
      <c r="E1727" s="23"/>
      <c r="F1727" s="23"/>
      <c r="G1727" s="11"/>
      <c r="H1727" s="23"/>
      <c r="I1727" s="11"/>
      <c r="J1727" s="23"/>
    </row>
    <row r="1728" spans="4:10" x14ac:dyDescent="0.4">
      <c r="D1728" s="23"/>
      <c r="E1728" s="23"/>
      <c r="F1728" s="23"/>
      <c r="G1728" s="11"/>
      <c r="H1728" s="23"/>
      <c r="I1728" s="11"/>
      <c r="J1728" s="23"/>
    </row>
    <row r="1729" spans="4:10" x14ac:dyDescent="0.4">
      <c r="D1729" s="23"/>
      <c r="E1729" s="23"/>
      <c r="F1729" s="23"/>
      <c r="G1729" s="11"/>
      <c r="H1729" s="23"/>
      <c r="I1729" s="11"/>
      <c r="J1729" s="23"/>
    </row>
    <row r="1730" spans="4:10" x14ac:dyDescent="0.4">
      <c r="D1730" s="23"/>
      <c r="E1730" s="23"/>
      <c r="F1730" s="23"/>
      <c r="G1730" s="11"/>
      <c r="H1730" s="23"/>
      <c r="I1730" s="11"/>
      <c r="J1730" s="23"/>
    </row>
    <row r="1731" spans="4:10" x14ac:dyDescent="0.4">
      <c r="D1731" s="23"/>
      <c r="E1731" s="23"/>
      <c r="F1731" s="23"/>
      <c r="G1731" s="11"/>
      <c r="H1731" s="23"/>
      <c r="I1731" s="11"/>
      <c r="J1731" s="23"/>
    </row>
    <row r="1732" spans="4:10" x14ac:dyDescent="0.4">
      <c r="D1732" s="23"/>
      <c r="E1732" s="23"/>
      <c r="F1732" s="23"/>
      <c r="G1732" s="11"/>
      <c r="H1732" s="23"/>
      <c r="I1732" s="11"/>
      <c r="J1732" s="23"/>
    </row>
    <row r="1733" spans="4:10" x14ac:dyDescent="0.4">
      <c r="D1733" s="23"/>
      <c r="E1733" s="23"/>
      <c r="F1733" s="23"/>
      <c r="G1733" s="11"/>
      <c r="H1733" s="23"/>
      <c r="I1733" s="11"/>
      <c r="J1733" s="23"/>
    </row>
    <row r="1734" spans="4:10" x14ac:dyDescent="0.4">
      <c r="D1734" s="23"/>
      <c r="E1734" s="23"/>
      <c r="F1734" s="23"/>
      <c r="G1734" s="11"/>
      <c r="H1734" s="23"/>
      <c r="I1734" s="11"/>
      <c r="J1734" s="23"/>
    </row>
    <row r="1735" spans="4:10" x14ac:dyDescent="0.4">
      <c r="D1735" s="23"/>
      <c r="E1735" s="23"/>
      <c r="F1735" s="23"/>
      <c r="G1735" s="11"/>
      <c r="H1735" s="23"/>
      <c r="I1735" s="11"/>
      <c r="J1735" s="23"/>
    </row>
    <row r="1736" spans="4:10" x14ac:dyDescent="0.4">
      <c r="D1736" s="23"/>
      <c r="E1736" s="23"/>
      <c r="F1736" s="23"/>
      <c r="G1736" s="11"/>
      <c r="H1736" s="23"/>
      <c r="I1736" s="11"/>
      <c r="J1736" s="23"/>
    </row>
    <row r="1737" spans="4:10" x14ac:dyDescent="0.4">
      <c r="D1737" s="23"/>
      <c r="E1737" s="23"/>
      <c r="F1737" s="23"/>
      <c r="G1737" s="11"/>
      <c r="H1737" s="23"/>
      <c r="I1737" s="11"/>
      <c r="J1737" s="23"/>
    </row>
    <row r="1738" spans="4:10" x14ac:dyDescent="0.4">
      <c r="D1738" s="23"/>
      <c r="E1738" s="23"/>
      <c r="F1738" s="23"/>
      <c r="G1738" s="11"/>
      <c r="H1738" s="23"/>
      <c r="I1738" s="11"/>
      <c r="J1738" s="23"/>
    </row>
    <row r="1739" spans="4:10" x14ac:dyDescent="0.4">
      <c r="D1739" s="23"/>
      <c r="E1739" s="23"/>
      <c r="F1739" s="23"/>
      <c r="G1739" s="11"/>
      <c r="H1739" s="23"/>
      <c r="I1739" s="11"/>
      <c r="J1739" s="23"/>
    </row>
    <row r="1740" spans="4:10" x14ac:dyDescent="0.4">
      <c r="D1740" s="23"/>
      <c r="E1740" s="23"/>
      <c r="F1740" s="23"/>
      <c r="G1740" s="11"/>
      <c r="H1740" s="23"/>
      <c r="I1740" s="11"/>
      <c r="J1740" s="23"/>
    </row>
    <row r="1741" spans="4:10" x14ac:dyDescent="0.4">
      <c r="D1741" s="23"/>
      <c r="E1741" s="23"/>
      <c r="F1741" s="23"/>
      <c r="G1741" s="11"/>
      <c r="H1741" s="23"/>
      <c r="I1741" s="11"/>
      <c r="J1741" s="23"/>
    </row>
    <row r="1742" spans="4:10" x14ac:dyDescent="0.4">
      <c r="D1742" s="23"/>
      <c r="E1742" s="23"/>
      <c r="F1742" s="23"/>
      <c r="G1742" s="11"/>
      <c r="H1742" s="23"/>
      <c r="I1742" s="11"/>
      <c r="J1742" s="23"/>
    </row>
    <row r="1743" spans="4:10" x14ac:dyDescent="0.4">
      <c r="D1743" s="23"/>
      <c r="E1743" s="23"/>
      <c r="F1743" s="23"/>
      <c r="G1743" s="11"/>
      <c r="H1743" s="23"/>
      <c r="I1743" s="11"/>
      <c r="J1743" s="23"/>
    </row>
    <row r="1744" spans="4:10" x14ac:dyDescent="0.4">
      <c r="D1744" s="23"/>
      <c r="E1744" s="23"/>
      <c r="F1744" s="23"/>
      <c r="G1744" s="11"/>
      <c r="H1744" s="23"/>
      <c r="I1744" s="11"/>
      <c r="J1744" s="23"/>
    </row>
    <row r="1745" spans="4:10" x14ac:dyDescent="0.4">
      <c r="D1745" s="23"/>
      <c r="E1745" s="23"/>
      <c r="F1745" s="23"/>
      <c r="G1745" s="11"/>
      <c r="H1745" s="23"/>
      <c r="I1745" s="11"/>
      <c r="J1745" s="23"/>
    </row>
    <row r="1746" spans="4:10" x14ac:dyDescent="0.4">
      <c r="D1746" s="23"/>
      <c r="E1746" s="23"/>
      <c r="F1746" s="23"/>
      <c r="G1746" s="11"/>
      <c r="H1746" s="23"/>
      <c r="I1746" s="11"/>
      <c r="J1746" s="23"/>
    </row>
    <row r="1747" spans="4:10" x14ac:dyDescent="0.4">
      <c r="D1747" s="23"/>
      <c r="E1747" s="23"/>
      <c r="F1747" s="23"/>
      <c r="G1747" s="11"/>
      <c r="H1747" s="23"/>
      <c r="I1747" s="11"/>
      <c r="J1747" s="23"/>
    </row>
    <row r="1748" spans="4:10" x14ac:dyDescent="0.4">
      <c r="D1748" s="23"/>
      <c r="E1748" s="23"/>
      <c r="F1748" s="23"/>
      <c r="G1748" s="11"/>
      <c r="H1748" s="23"/>
      <c r="I1748" s="11"/>
      <c r="J1748" s="23"/>
    </row>
    <row r="1749" spans="4:10" x14ac:dyDescent="0.4">
      <c r="D1749" s="23"/>
      <c r="E1749" s="23"/>
      <c r="F1749" s="23"/>
      <c r="G1749" s="11"/>
      <c r="H1749" s="23"/>
      <c r="I1749" s="11"/>
      <c r="J1749" s="23"/>
    </row>
    <row r="1750" spans="4:10" x14ac:dyDescent="0.4">
      <c r="D1750" s="23"/>
      <c r="E1750" s="23"/>
      <c r="F1750" s="23"/>
      <c r="G1750" s="11"/>
      <c r="H1750" s="23"/>
      <c r="I1750" s="11"/>
      <c r="J1750" s="23"/>
    </row>
    <row r="1751" spans="4:10" x14ac:dyDescent="0.4">
      <c r="D1751" s="23"/>
      <c r="E1751" s="23"/>
      <c r="F1751" s="23"/>
      <c r="G1751" s="11"/>
      <c r="H1751" s="23"/>
      <c r="I1751" s="11"/>
      <c r="J1751" s="23"/>
    </row>
    <row r="1752" spans="4:10" x14ac:dyDescent="0.4">
      <c r="D1752" s="23"/>
      <c r="E1752" s="23"/>
      <c r="F1752" s="23"/>
      <c r="G1752" s="11"/>
      <c r="H1752" s="23"/>
      <c r="I1752" s="11"/>
      <c r="J1752" s="23"/>
    </row>
    <row r="1753" spans="4:10" x14ac:dyDescent="0.4">
      <c r="D1753" s="23"/>
      <c r="E1753" s="23"/>
      <c r="F1753" s="23"/>
      <c r="G1753" s="11"/>
      <c r="H1753" s="23"/>
      <c r="I1753" s="11"/>
      <c r="J1753" s="23"/>
    </row>
    <row r="1754" spans="4:10" x14ac:dyDescent="0.4">
      <c r="D1754" s="23"/>
      <c r="E1754" s="23"/>
      <c r="F1754" s="23"/>
      <c r="G1754" s="11"/>
      <c r="H1754" s="23"/>
      <c r="I1754" s="11"/>
      <c r="J1754" s="23"/>
    </row>
    <row r="1755" spans="4:10" x14ac:dyDescent="0.4">
      <c r="D1755" s="23"/>
      <c r="E1755" s="23"/>
      <c r="F1755" s="23"/>
      <c r="G1755" s="11"/>
      <c r="H1755" s="23"/>
      <c r="I1755" s="11"/>
      <c r="J1755" s="23"/>
    </row>
    <row r="1756" spans="4:10" x14ac:dyDescent="0.4">
      <c r="D1756" s="23"/>
      <c r="E1756" s="23"/>
      <c r="F1756" s="23"/>
      <c r="G1756" s="11"/>
      <c r="H1756" s="23"/>
      <c r="I1756" s="11"/>
      <c r="J1756" s="23"/>
    </row>
    <row r="1757" spans="4:10" x14ac:dyDescent="0.4">
      <c r="D1757" s="23"/>
      <c r="E1757" s="23"/>
      <c r="F1757" s="23"/>
      <c r="G1757" s="11"/>
      <c r="H1757" s="23"/>
      <c r="I1757" s="11"/>
      <c r="J1757" s="23"/>
    </row>
    <row r="1758" spans="4:10" x14ac:dyDescent="0.4">
      <c r="D1758" s="23"/>
      <c r="E1758" s="23"/>
      <c r="F1758" s="23"/>
      <c r="G1758" s="11"/>
      <c r="H1758" s="23"/>
      <c r="I1758" s="11"/>
      <c r="J1758" s="23"/>
    </row>
    <row r="1759" spans="4:10" x14ac:dyDescent="0.4">
      <c r="D1759" s="23"/>
      <c r="E1759" s="23"/>
      <c r="F1759" s="23"/>
      <c r="G1759" s="11"/>
      <c r="H1759" s="23"/>
      <c r="I1759" s="11"/>
      <c r="J1759" s="23"/>
    </row>
    <row r="1760" spans="4:10" x14ac:dyDescent="0.4">
      <c r="D1760" s="23"/>
      <c r="E1760" s="23"/>
      <c r="F1760" s="23"/>
      <c r="G1760" s="11"/>
      <c r="H1760" s="23"/>
      <c r="I1760" s="11"/>
      <c r="J1760" s="23"/>
    </row>
    <row r="1761" spans="4:10" x14ac:dyDescent="0.4">
      <c r="D1761" s="23"/>
      <c r="E1761" s="23"/>
      <c r="F1761" s="23"/>
      <c r="G1761" s="11"/>
      <c r="H1761" s="23"/>
      <c r="I1761" s="11"/>
      <c r="J1761" s="23"/>
    </row>
    <row r="1762" spans="4:10" x14ac:dyDescent="0.4">
      <c r="D1762" s="23"/>
      <c r="E1762" s="23"/>
      <c r="F1762" s="23"/>
      <c r="G1762" s="11"/>
      <c r="H1762" s="23"/>
      <c r="I1762" s="11"/>
      <c r="J1762" s="23"/>
    </row>
    <row r="1763" spans="4:10" x14ac:dyDescent="0.4">
      <c r="D1763" s="23"/>
      <c r="E1763" s="23"/>
      <c r="F1763" s="23"/>
      <c r="G1763" s="11"/>
      <c r="H1763" s="23"/>
      <c r="I1763" s="11"/>
      <c r="J1763" s="23"/>
    </row>
    <row r="1764" spans="4:10" x14ac:dyDescent="0.4">
      <c r="D1764" s="23"/>
      <c r="E1764" s="23"/>
      <c r="F1764" s="23"/>
      <c r="G1764" s="11"/>
      <c r="H1764" s="23"/>
      <c r="I1764" s="11"/>
      <c r="J1764" s="23"/>
    </row>
    <row r="1765" spans="4:10" x14ac:dyDescent="0.4">
      <c r="D1765" s="23"/>
      <c r="E1765" s="23"/>
      <c r="F1765" s="23"/>
      <c r="G1765" s="11"/>
      <c r="H1765" s="23"/>
      <c r="I1765" s="11"/>
      <c r="J1765" s="23"/>
    </row>
    <row r="1766" spans="4:10" x14ac:dyDescent="0.4">
      <c r="D1766" s="23"/>
      <c r="E1766" s="23"/>
      <c r="F1766" s="23"/>
      <c r="G1766" s="11"/>
      <c r="H1766" s="23"/>
      <c r="I1766" s="11"/>
      <c r="J1766" s="23"/>
    </row>
    <row r="1767" spans="4:10" x14ac:dyDescent="0.4">
      <c r="D1767" s="23"/>
      <c r="E1767" s="23"/>
      <c r="F1767" s="23"/>
      <c r="G1767" s="11"/>
      <c r="H1767" s="23"/>
      <c r="I1767" s="11"/>
      <c r="J1767" s="23"/>
    </row>
    <row r="1768" spans="4:10" x14ac:dyDescent="0.4">
      <c r="D1768" s="23"/>
      <c r="E1768" s="23"/>
      <c r="F1768" s="23"/>
      <c r="G1768" s="11"/>
      <c r="H1768" s="23"/>
      <c r="I1768" s="11"/>
      <c r="J1768" s="23"/>
    </row>
    <row r="1769" spans="4:10" x14ac:dyDescent="0.4">
      <c r="D1769" s="23"/>
      <c r="E1769" s="23"/>
      <c r="F1769" s="23"/>
      <c r="G1769" s="11"/>
      <c r="H1769" s="23"/>
      <c r="I1769" s="11"/>
      <c r="J1769" s="23"/>
    </row>
    <row r="1770" spans="4:10" x14ac:dyDescent="0.4">
      <c r="D1770" s="23"/>
      <c r="E1770" s="23"/>
      <c r="F1770" s="23"/>
      <c r="G1770" s="11"/>
      <c r="H1770" s="23"/>
      <c r="I1770" s="11"/>
      <c r="J1770" s="23"/>
    </row>
    <row r="1771" spans="4:10" x14ac:dyDescent="0.4">
      <c r="D1771" s="23"/>
      <c r="E1771" s="23"/>
      <c r="F1771" s="23"/>
      <c r="G1771" s="11"/>
      <c r="H1771" s="23"/>
      <c r="I1771" s="11"/>
      <c r="J1771" s="23"/>
    </row>
    <row r="1772" spans="4:10" x14ac:dyDescent="0.4">
      <c r="D1772" s="23"/>
      <c r="E1772" s="23"/>
      <c r="F1772" s="23"/>
      <c r="G1772" s="11"/>
      <c r="H1772" s="23"/>
      <c r="I1772" s="11"/>
      <c r="J1772" s="23"/>
    </row>
    <row r="1773" spans="4:10" x14ac:dyDescent="0.4">
      <c r="D1773" s="23"/>
      <c r="E1773" s="23"/>
      <c r="F1773" s="23"/>
      <c r="G1773" s="11"/>
      <c r="H1773" s="23"/>
      <c r="I1773" s="11"/>
      <c r="J1773" s="23"/>
    </row>
    <row r="1774" spans="4:10" x14ac:dyDescent="0.4">
      <c r="D1774" s="23"/>
      <c r="E1774" s="23"/>
      <c r="F1774" s="23"/>
      <c r="G1774" s="11"/>
      <c r="H1774" s="23"/>
      <c r="I1774" s="11"/>
      <c r="J1774" s="23"/>
    </row>
    <row r="1775" spans="4:10" x14ac:dyDescent="0.4">
      <c r="D1775" s="23"/>
      <c r="E1775" s="23"/>
      <c r="F1775" s="23"/>
      <c r="G1775" s="11"/>
      <c r="H1775" s="23"/>
      <c r="I1775" s="11"/>
      <c r="J1775" s="23"/>
    </row>
    <row r="1776" spans="4:10" x14ac:dyDescent="0.4">
      <c r="D1776" s="23"/>
      <c r="E1776" s="23"/>
      <c r="F1776" s="23"/>
      <c r="G1776" s="11"/>
      <c r="H1776" s="23"/>
      <c r="I1776" s="11"/>
      <c r="J1776" s="23"/>
    </row>
    <row r="1777" spans="4:10" x14ac:dyDescent="0.4">
      <c r="D1777" s="23"/>
      <c r="E1777" s="23"/>
      <c r="F1777" s="23"/>
      <c r="G1777" s="11"/>
      <c r="H1777" s="23"/>
      <c r="I1777" s="11"/>
      <c r="J1777" s="23"/>
    </row>
    <row r="1778" spans="4:10" x14ac:dyDescent="0.4">
      <c r="D1778" s="23"/>
      <c r="E1778" s="23"/>
      <c r="F1778" s="23"/>
      <c r="G1778" s="11"/>
      <c r="H1778" s="23"/>
      <c r="I1778" s="11"/>
      <c r="J1778" s="23"/>
    </row>
    <row r="1779" spans="4:10" x14ac:dyDescent="0.4">
      <c r="D1779" s="23"/>
      <c r="E1779" s="23"/>
      <c r="F1779" s="23"/>
      <c r="G1779" s="11"/>
      <c r="H1779" s="23"/>
      <c r="I1779" s="11"/>
      <c r="J1779" s="23"/>
    </row>
    <row r="1780" spans="4:10" x14ac:dyDescent="0.4">
      <c r="D1780" s="23"/>
      <c r="E1780" s="23"/>
      <c r="F1780" s="23"/>
      <c r="G1780" s="11"/>
      <c r="H1780" s="23"/>
      <c r="I1780" s="11"/>
      <c r="J1780" s="23"/>
    </row>
    <row r="1781" spans="4:10" x14ac:dyDescent="0.4">
      <c r="D1781" s="23"/>
      <c r="E1781" s="23"/>
      <c r="F1781" s="23"/>
      <c r="G1781" s="11"/>
      <c r="H1781" s="23"/>
      <c r="I1781" s="11"/>
      <c r="J1781" s="23"/>
    </row>
    <row r="1782" spans="4:10" x14ac:dyDescent="0.4">
      <c r="D1782" s="23"/>
      <c r="E1782" s="23"/>
      <c r="F1782" s="23"/>
      <c r="G1782" s="11"/>
      <c r="H1782" s="23"/>
      <c r="I1782" s="11"/>
      <c r="J1782" s="23"/>
    </row>
    <row r="1783" spans="4:10" x14ac:dyDescent="0.4">
      <c r="D1783" s="23"/>
      <c r="E1783" s="23"/>
      <c r="F1783" s="23"/>
      <c r="G1783" s="11"/>
      <c r="H1783" s="23"/>
      <c r="I1783" s="11"/>
      <c r="J1783" s="23"/>
    </row>
    <row r="1784" spans="4:10" x14ac:dyDescent="0.4">
      <c r="D1784" s="23"/>
      <c r="E1784" s="23"/>
      <c r="F1784" s="23"/>
      <c r="G1784" s="11"/>
      <c r="H1784" s="23"/>
      <c r="I1784" s="11"/>
      <c r="J1784" s="23"/>
    </row>
    <row r="1785" spans="4:10" x14ac:dyDescent="0.4">
      <c r="D1785" s="23"/>
      <c r="E1785" s="23"/>
      <c r="F1785" s="23"/>
      <c r="G1785" s="11"/>
      <c r="H1785" s="23"/>
      <c r="I1785" s="11"/>
      <c r="J1785" s="23"/>
    </row>
    <row r="1786" spans="4:10" x14ac:dyDescent="0.4">
      <c r="D1786" s="23"/>
      <c r="E1786" s="23"/>
      <c r="F1786" s="23"/>
      <c r="G1786" s="11"/>
      <c r="H1786" s="23"/>
      <c r="I1786" s="11"/>
      <c r="J1786" s="23"/>
    </row>
    <row r="1787" spans="4:10" x14ac:dyDescent="0.4">
      <c r="D1787" s="23"/>
      <c r="E1787" s="23"/>
      <c r="F1787" s="23"/>
      <c r="G1787" s="11"/>
      <c r="H1787" s="23"/>
      <c r="I1787" s="11"/>
      <c r="J1787" s="23"/>
    </row>
    <row r="1788" spans="4:10" x14ac:dyDescent="0.4">
      <c r="D1788" s="23"/>
      <c r="E1788" s="23"/>
      <c r="F1788" s="23"/>
      <c r="G1788" s="11"/>
      <c r="H1788" s="23"/>
      <c r="I1788" s="11"/>
      <c r="J1788" s="23"/>
    </row>
    <row r="1789" spans="4:10" x14ac:dyDescent="0.4">
      <c r="D1789" s="23"/>
      <c r="E1789" s="23"/>
      <c r="F1789" s="23"/>
      <c r="G1789" s="11"/>
      <c r="H1789" s="23"/>
      <c r="I1789" s="11"/>
      <c r="J1789" s="23"/>
    </row>
    <row r="1790" spans="4:10" x14ac:dyDescent="0.4">
      <c r="D1790" s="23"/>
      <c r="E1790" s="23"/>
      <c r="F1790" s="23"/>
      <c r="G1790" s="11"/>
      <c r="H1790" s="23"/>
      <c r="I1790" s="11"/>
      <c r="J1790" s="23"/>
    </row>
    <row r="1791" spans="4:10" x14ac:dyDescent="0.4">
      <c r="D1791" s="23"/>
      <c r="E1791" s="23"/>
      <c r="F1791" s="23"/>
      <c r="G1791" s="11"/>
      <c r="H1791" s="23"/>
      <c r="I1791" s="11"/>
      <c r="J1791" s="23"/>
    </row>
    <row r="1792" spans="4:10" x14ac:dyDescent="0.4">
      <c r="D1792" s="23"/>
      <c r="E1792" s="23"/>
      <c r="F1792" s="23"/>
      <c r="G1792" s="11"/>
      <c r="H1792" s="23"/>
      <c r="I1792" s="11"/>
      <c r="J1792" s="23"/>
    </row>
    <row r="1793" spans="4:10" x14ac:dyDescent="0.4">
      <c r="D1793" s="23"/>
      <c r="E1793" s="23"/>
      <c r="F1793" s="23"/>
      <c r="G1793" s="11"/>
      <c r="H1793" s="23"/>
      <c r="I1793" s="11"/>
      <c r="J1793" s="23"/>
    </row>
    <row r="1794" spans="4:10" x14ac:dyDescent="0.4">
      <c r="D1794" s="23"/>
      <c r="E1794" s="23"/>
      <c r="F1794" s="23"/>
      <c r="G1794" s="11"/>
      <c r="H1794" s="23"/>
      <c r="I1794" s="11"/>
      <c r="J1794" s="23"/>
    </row>
    <row r="1795" spans="4:10" x14ac:dyDescent="0.4">
      <c r="D1795" s="23"/>
      <c r="E1795" s="23"/>
      <c r="F1795" s="23"/>
      <c r="G1795" s="11"/>
      <c r="H1795" s="23"/>
      <c r="I1795" s="11"/>
      <c r="J1795" s="23"/>
    </row>
    <row r="1796" spans="4:10" x14ac:dyDescent="0.4">
      <c r="D1796" s="23"/>
      <c r="E1796" s="23"/>
      <c r="F1796" s="23"/>
      <c r="G1796" s="11"/>
      <c r="H1796" s="23"/>
      <c r="I1796" s="11"/>
      <c r="J1796" s="23"/>
    </row>
    <row r="1797" spans="4:10" x14ac:dyDescent="0.4">
      <c r="D1797" s="23"/>
      <c r="E1797" s="23"/>
      <c r="F1797" s="23"/>
      <c r="G1797" s="11"/>
      <c r="H1797" s="23"/>
      <c r="I1797" s="11"/>
      <c r="J1797" s="23"/>
    </row>
    <row r="1798" spans="4:10" x14ac:dyDescent="0.4">
      <c r="D1798" s="23"/>
      <c r="E1798" s="23"/>
      <c r="F1798" s="23"/>
      <c r="G1798" s="11"/>
      <c r="H1798" s="23"/>
      <c r="I1798" s="11"/>
      <c r="J1798" s="23"/>
    </row>
    <row r="1799" spans="4:10" x14ac:dyDescent="0.4">
      <c r="D1799" s="23"/>
      <c r="E1799" s="23"/>
      <c r="F1799" s="23"/>
      <c r="G1799" s="11"/>
      <c r="H1799" s="23"/>
      <c r="I1799" s="11"/>
      <c r="J1799" s="23"/>
    </row>
    <row r="1800" spans="4:10" x14ac:dyDescent="0.4">
      <c r="D1800" s="23"/>
      <c r="E1800" s="23"/>
      <c r="F1800" s="23"/>
      <c r="G1800" s="11"/>
      <c r="H1800" s="23"/>
      <c r="I1800" s="11"/>
      <c r="J1800" s="23"/>
    </row>
    <row r="1801" spans="4:10" x14ac:dyDescent="0.4">
      <c r="D1801" s="23"/>
      <c r="E1801" s="23"/>
      <c r="F1801" s="23"/>
      <c r="G1801" s="11"/>
      <c r="H1801" s="23"/>
      <c r="I1801" s="11"/>
      <c r="J1801" s="23"/>
    </row>
    <row r="1802" spans="4:10" x14ac:dyDescent="0.4">
      <c r="D1802" s="23"/>
      <c r="E1802" s="23"/>
      <c r="F1802" s="23"/>
      <c r="G1802" s="11"/>
      <c r="H1802" s="23"/>
      <c r="I1802" s="11"/>
      <c r="J1802" s="23"/>
    </row>
    <row r="1803" spans="4:10" x14ac:dyDescent="0.4">
      <c r="D1803" s="23"/>
      <c r="E1803" s="23"/>
      <c r="F1803" s="23"/>
      <c r="G1803" s="11"/>
      <c r="H1803" s="23"/>
      <c r="I1803" s="11"/>
      <c r="J1803" s="23"/>
    </row>
    <row r="1804" spans="4:10" x14ac:dyDescent="0.4">
      <c r="D1804" s="23"/>
      <c r="E1804" s="23"/>
      <c r="F1804" s="23"/>
      <c r="G1804" s="11"/>
      <c r="H1804" s="23"/>
      <c r="I1804" s="11"/>
      <c r="J1804" s="23"/>
    </row>
    <row r="1805" spans="4:10" x14ac:dyDescent="0.4">
      <c r="D1805" s="23"/>
      <c r="E1805" s="23"/>
      <c r="F1805" s="23"/>
      <c r="G1805" s="11"/>
      <c r="H1805" s="23"/>
      <c r="I1805" s="11"/>
      <c r="J1805" s="23"/>
    </row>
    <row r="1806" spans="4:10" x14ac:dyDescent="0.4">
      <c r="D1806" s="23"/>
      <c r="E1806" s="23"/>
      <c r="F1806" s="23"/>
      <c r="G1806" s="11"/>
      <c r="H1806" s="23"/>
      <c r="I1806" s="11"/>
      <c r="J1806" s="23"/>
    </row>
    <row r="1807" spans="4:10" x14ac:dyDescent="0.4">
      <c r="D1807" s="23"/>
      <c r="E1807" s="23"/>
      <c r="F1807" s="23"/>
      <c r="G1807" s="11"/>
      <c r="H1807" s="23"/>
      <c r="I1807" s="11"/>
      <c r="J1807" s="23"/>
    </row>
    <row r="1808" spans="4:10" x14ac:dyDescent="0.4">
      <c r="D1808" s="23"/>
      <c r="E1808" s="23"/>
      <c r="F1808" s="23"/>
      <c r="G1808" s="11"/>
      <c r="H1808" s="23"/>
      <c r="I1808" s="11"/>
      <c r="J1808" s="23"/>
    </row>
    <row r="1809" spans="4:10" x14ac:dyDescent="0.4">
      <c r="D1809" s="23"/>
      <c r="E1809" s="23"/>
      <c r="F1809" s="23"/>
      <c r="G1809" s="11"/>
      <c r="H1809" s="23"/>
      <c r="I1809" s="11"/>
      <c r="J1809" s="23"/>
    </row>
    <row r="1810" spans="4:10" x14ac:dyDescent="0.4">
      <c r="D1810" s="23"/>
      <c r="E1810" s="23"/>
      <c r="F1810" s="23"/>
      <c r="G1810" s="11"/>
      <c r="H1810" s="23"/>
      <c r="I1810" s="11"/>
      <c r="J1810" s="23"/>
    </row>
    <row r="1811" spans="4:10" x14ac:dyDescent="0.4">
      <c r="D1811" s="23"/>
      <c r="E1811" s="23"/>
      <c r="F1811" s="23"/>
      <c r="G1811" s="11"/>
      <c r="H1811" s="23"/>
      <c r="I1811" s="11"/>
      <c r="J1811" s="23"/>
    </row>
    <row r="1812" spans="4:10" x14ac:dyDescent="0.4">
      <c r="D1812" s="23"/>
      <c r="E1812" s="23"/>
      <c r="F1812" s="23"/>
      <c r="G1812" s="11"/>
      <c r="H1812" s="23"/>
      <c r="I1812" s="11"/>
      <c r="J1812" s="23"/>
    </row>
    <row r="1813" spans="4:10" x14ac:dyDescent="0.4">
      <c r="D1813" s="23"/>
      <c r="E1813" s="23"/>
      <c r="F1813" s="23"/>
      <c r="G1813" s="11"/>
      <c r="H1813" s="23"/>
      <c r="I1813" s="11"/>
      <c r="J1813" s="23"/>
    </row>
    <row r="1814" spans="4:10" x14ac:dyDescent="0.4">
      <c r="D1814" s="23"/>
      <c r="E1814" s="23"/>
      <c r="F1814" s="23"/>
      <c r="G1814" s="11"/>
      <c r="H1814" s="23"/>
      <c r="I1814" s="11"/>
      <c r="J1814" s="23"/>
    </row>
    <row r="1815" spans="4:10" x14ac:dyDescent="0.4">
      <c r="D1815" s="23"/>
      <c r="E1815" s="23"/>
      <c r="F1815" s="23"/>
      <c r="G1815" s="11"/>
      <c r="H1815" s="23"/>
      <c r="I1815" s="11"/>
      <c r="J1815" s="23"/>
    </row>
    <row r="1816" spans="4:10" x14ac:dyDescent="0.4">
      <c r="D1816" s="23"/>
      <c r="E1816" s="23"/>
      <c r="F1816" s="23"/>
      <c r="G1816" s="11"/>
      <c r="H1816" s="23"/>
      <c r="I1816" s="11"/>
      <c r="J1816" s="23"/>
    </row>
    <row r="1817" spans="4:10" x14ac:dyDescent="0.4">
      <c r="D1817" s="23"/>
      <c r="E1817" s="23"/>
      <c r="F1817" s="23"/>
      <c r="G1817" s="11"/>
      <c r="H1817" s="23"/>
      <c r="I1817" s="11"/>
      <c r="J1817" s="23"/>
    </row>
    <row r="1818" spans="4:10" x14ac:dyDescent="0.4">
      <c r="D1818" s="23"/>
      <c r="E1818" s="23"/>
      <c r="F1818" s="23"/>
      <c r="G1818" s="11"/>
      <c r="H1818" s="23"/>
      <c r="I1818" s="11"/>
      <c r="J1818" s="23"/>
    </row>
    <row r="1819" spans="4:10" x14ac:dyDescent="0.4">
      <c r="D1819" s="23"/>
      <c r="E1819" s="23"/>
      <c r="F1819" s="23"/>
      <c r="G1819" s="11"/>
      <c r="H1819" s="23"/>
      <c r="I1819" s="11"/>
      <c r="J1819" s="23"/>
    </row>
    <row r="1820" spans="4:10" x14ac:dyDescent="0.4">
      <c r="D1820" s="23"/>
      <c r="E1820" s="23"/>
      <c r="F1820" s="23"/>
      <c r="G1820" s="11"/>
      <c r="H1820" s="23"/>
      <c r="I1820" s="11"/>
      <c r="J1820" s="23"/>
    </row>
    <row r="1821" spans="4:10" x14ac:dyDescent="0.4">
      <c r="D1821" s="23"/>
      <c r="E1821" s="23"/>
      <c r="F1821" s="23"/>
      <c r="G1821" s="11"/>
      <c r="H1821" s="23"/>
      <c r="I1821" s="11"/>
      <c r="J1821" s="23"/>
    </row>
    <row r="1822" spans="4:10" x14ac:dyDescent="0.4">
      <c r="D1822" s="23"/>
      <c r="E1822" s="23"/>
      <c r="F1822" s="23"/>
      <c r="G1822" s="11"/>
      <c r="H1822" s="23"/>
      <c r="I1822" s="11"/>
      <c r="J1822" s="23"/>
    </row>
    <row r="1823" spans="4:10" x14ac:dyDescent="0.4">
      <c r="D1823" s="23"/>
      <c r="E1823" s="23"/>
      <c r="F1823" s="23"/>
      <c r="G1823" s="11"/>
      <c r="H1823" s="23"/>
      <c r="I1823" s="11"/>
      <c r="J1823" s="23"/>
    </row>
    <row r="1824" spans="4:10" x14ac:dyDescent="0.4">
      <c r="D1824" s="23"/>
      <c r="E1824" s="23"/>
      <c r="F1824" s="23"/>
      <c r="G1824" s="11"/>
      <c r="H1824" s="23"/>
      <c r="I1824" s="11"/>
      <c r="J1824" s="23"/>
    </row>
    <row r="1825" spans="4:10" x14ac:dyDescent="0.4">
      <c r="D1825" s="23"/>
      <c r="E1825" s="23"/>
      <c r="F1825" s="23"/>
      <c r="G1825" s="11"/>
      <c r="H1825" s="23"/>
      <c r="I1825" s="11"/>
      <c r="J1825" s="23"/>
    </row>
    <row r="1826" spans="4:10" x14ac:dyDescent="0.4">
      <c r="D1826" s="23"/>
      <c r="E1826" s="23"/>
      <c r="F1826" s="23"/>
      <c r="G1826" s="11"/>
      <c r="H1826" s="23"/>
      <c r="I1826" s="11"/>
      <c r="J1826" s="23"/>
    </row>
    <row r="1827" spans="4:10" x14ac:dyDescent="0.4">
      <c r="D1827" s="23"/>
      <c r="E1827" s="23"/>
      <c r="F1827" s="23"/>
      <c r="G1827" s="11"/>
      <c r="H1827" s="23"/>
      <c r="I1827" s="11"/>
      <c r="J1827" s="23"/>
    </row>
    <row r="1828" spans="4:10" x14ac:dyDescent="0.4">
      <c r="D1828" s="23"/>
      <c r="E1828" s="23"/>
      <c r="F1828" s="23"/>
      <c r="G1828" s="11"/>
      <c r="H1828" s="23"/>
      <c r="I1828" s="11"/>
      <c r="J1828" s="23"/>
    </row>
    <row r="1829" spans="4:10" x14ac:dyDescent="0.4">
      <c r="D1829" s="23"/>
      <c r="E1829" s="23"/>
      <c r="F1829" s="23"/>
      <c r="G1829" s="11"/>
      <c r="H1829" s="23"/>
      <c r="I1829" s="11"/>
      <c r="J1829" s="23"/>
    </row>
    <row r="1830" spans="4:10" x14ac:dyDescent="0.4">
      <c r="D1830" s="23"/>
      <c r="E1830" s="23"/>
      <c r="F1830" s="23"/>
      <c r="G1830" s="11"/>
      <c r="H1830" s="23"/>
      <c r="I1830" s="11"/>
      <c r="J1830" s="23"/>
    </row>
    <row r="1831" spans="4:10" x14ac:dyDescent="0.4">
      <c r="D1831" s="23"/>
      <c r="E1831" s="23"/>
      <c r="F1831" s="23"/>
      <c r="G1831" s="11"/>
      <c r="H1831" s="23"/>
      <c r="I1831" s="11"/>
      <c r="J1831" s="23"/>
    </row>
    <row r="1832" spans="4:10" x14ac:dyDescent="0.4">
      <c r="D1832" s="23"/>
      <c r="E1832" s="23"/>
      <c r="F1832" s="23"/>
      <c r="G1832" s="11"/>
      <c r="H1832" s="23"/>
      <c r="I1832" s="11"/>
      <c r="J1832" s="23"/>
    </row>
    <row r="1833" spans="4:10" x14ac:dyDescent="0.4">
      <c r="D1833" s="23"/>
      <c r="E1833" s="23"/>
      <c r="F1833" s="23"/>
      <c r="G1833" s="11"/>
      <c r="H1833" s="23"/>
      <c r="I1833" s="11"/>
      <c r="J1833" s="23"/>
    </row>
    <row r="1834" spans="4:10" x14ac:dyDescent="0.4">
      <c r="D1834" s="23"/>
      <c r="E1834" s="23"/>
      <c r="F1834" s="23"/>
      <c r="G1834" s="11"/>
      <c r="H1834" s="23"/>
      <c r="I1834" s="11"/>
      <c r="J1834" s="23"/>
    </row>
    <row r="1835" spans="4:10" x14ac:dyDescent="0.4">
      <c r="D1835" s="23"/>
      <c r="E1835" s="23"/>
      <c r="F1835" s="23"/>
      <c r="G1835" s="11"/>
      <c r="H1835" s="23"/>
      <c r="I1835" s="11"/>
      <c r="J1835" s="23"/>
    </row>
    <row r="1836" spans="4:10" x14ac:dyDescent="0.4">
      <c r="D1836" s="23"/>
      <c r="E1836" s="23"/>
      <c r="F1836" s="23"/>
      <c r="G1836" s="11"/>
      <c r="H1836" s="23"/>
      <c r="I1836" s="11"/>
      <c r="J1836" s="23"/>
    </row>
    <row r="1837" spans="4:10" x14ac:dyDescent="0.4">
      <c r="D1837" s="23"/>
      <c r="E1837" s="23"/>
      <c r="F1837" s="23"/>
      <c r="G1837" s="11"/>
      <c r="H1837" s="23"/>
      <c r="I1837" s="11"/>
      <c r="J1837" s="23"/>
    </row>
    <row r="1838" spans="4:10" x14ac:dyDescent="0.4">
      <c r="D1838" s="23"/>
      <c r="E1838" s="23"/>
      <c r="F1838" s="23"/>
      <c r="G1838" s="11"/>
      <c r="H1838" s="23"/>
      <c r="I1838" s="11"/>
      <c r="J1838" s="23"/>
    </row>
    <row r="1839" spans="4:10" x14ac:dyDescent="0.4">
      <c r="D1839" s="23"/>
      <c r="E1839" s="23"/>
      <c r="F1839" s="23"/>
      <c r="G1839" s="11"/>
      <c r="H1839" s="23"/>
      <c r="I1839" s="11"/>
      <c r="J1839" s="23"/>
    </row>
    <row r="1840" spans="4:10" x14ac:dyDescent="0.4">
      <c r="D1840" s="23"/>
      <c r="E1840" s="23"/>
      <c r="F1840" s="23"/>
      <c r="G1840" s="11"/>
      <c r="H1840" s="23"/>
      <c r="I1840" s="11"/>
      <c r="J1840" s="23"/>
    </row>
    <row r="1841" spans="4:10" x14ac:dyDescent="0.4">
      <c r="D1841" s="23"/>
      <c r="E1841" s="23"/>
      <c r="F1841" s="23"/>
      <c r="G1841" s="11"/>
      <c r="H1841" s="23"/>
      <c r="I1841" s="11"/>
      <c r="J1841" s="23"/>
    </row>
    <row r="1842" spans="4:10" x14ac:dyDescent="0.4">
      <c r="D1842" s="23"/>
      <c r="E1842" s="23"/>
      <c r="F1842" s="23"/>
      <c r="G1842" s="11"/>
      <c r="H1842" s="23"/>
      <c r="I1842" s="11"/>
      <c r="J1842" s="23"/>
    </row>
    <row r="1843" spans="4:10" x14ac:dyDescent="0.4">
      <c r="D1843" s="23"/>
      <c r="E1843" s="23"/>
      <c r="F1843" s="23"/>
      <c r="G1843" s="11"/>
      <c r="H1843" s="23"/>
      <c r="I1843" s="11"/>
      <c r="J1843" s="23"/>
    </row>
    <row r="1844" spans="4:10" x14ac:dyDescent="0.4">
      <c r="D1844" s="23"/>
      <c r="E1844" s="23"/>
      <c r="F1844" s="23"/>
      <c r="G1844" s="11"/>
      <c r="H1844" s="23"/>
      <c r="I1844" s="11"/>
      <c r="J1844" s="23"/>
    </row>
    <row r="1845" spans="4:10" x14ac:dyDescent="0.4">
      <c r="D1845" s="23"/>
      <c r="E1845" s="23"/>
      <c r="F1845" s="23"/>
      <c r="G1845" s="11"/>
      <c r="H1845" s="23"/>
      <c r="I1845" s="11"/>
      <c r="J1845" s="23"/>
    </row>
    <row r="1846" spans="4:10" x14ac:dyDescent="0.4">
      <c r="D1846" s="23"/>
      <c r="E1846" s="23"/>
      <c r="F1846" s="23"/>
      <c r="G1846" s="11"/>
      <c r="H1846" s="23"/>
      <c r="I1846" s="11"/>
      <c r="J1846" s="23"/>
    </row>
    <row r="1847" spans="4:10" x14ac:dyDescent="0.4">
      <c r="D1847" s="23"/>
      <c r="E1847" s="23"/>
      <c r="F1847" s="23"/>
      <c r="G1847" s="11"/>
      <c r="H1847" s="23"/>
      <c r="I1847" s="11"/>
      <c r="J1847" s="23"/>
    </row>
    <row r="1848" spans="4:10" x14ac:dyDescent="0.4">
      <c r="D1848" s="23"/>
      <c r="E1848" s="23"/>
      <c r="F1848" s="23"/>
      <c r="G1848" s="11"/>
      <c r="H1848" s="23"/>
      <c r="I1848" s="11"/>
      <c r="J1848" s="23"/>
    </row>
    <row r="1849" spans="4:10" x14ac:dyDescent="0.4">
      <c r="D1849" s="23"/>
      <c r="E1849" s="23"/>
      <c r="F1849" s="23"/>
      <c r="G1849" s="11"/>
      <c r="H1849" s="23"/>
      <c r="I1849" s="11"/>
      <c r="J1849" s="23"/>
    </row>
    <row r="1850" spans="4:10" x14ac:dyDescent="0.4">
      <c r="D1850" s="23"/>
      <c r="E1850" s="23"/>
      <c r="F1850" s="23"/>
      <c r="G1850" s="11"/>
      <c r="H1850" s="23"/>
      <c r="I1850" s="11"/>
      <c r="J1850" s="23"/>
    </row>
    <row r="1851" spans="4:10" x14ac:dyDescent="0.4">
      <c r="D1851" s="23"/>
      <c r="E1851" s="23"/>
      <c r="F1851" s="23"/>
      <c r="G1851" s="11"/>
      <c r="H1851" s="23"/>
      <c r="I1851" s="11"/>
      <c r="J1851" s="23"/>
    </row>
    <row r="1852" spans="4:10" x14ac:dyDescent="0.4">
      <c r="D1852" s="23"/>
      <c r="E1852" s="23"/>
      <c r="F1852" s="23"/>
      <c r="G1852" s="11"/>
      <c r="H1852" s="23"/>
      <c r="I1852" s="11"/>
      <c r="J1852" s="23"/>
    </row>
    <row r="1853" spans="4:10" x14ac:dyDescent="0.4">
      <c r="D1853" s="23"/>
      <c r="E1853" s="23"/>
      <c r="F1853" s="23"/>
      <c r="G1853" s="11"/>
      <c r="H1853" s="23"/>
      <c r="I1853" s="11"/>
      <c r="J1853" s="23"/>
    </row>
    <row r="1854" spans="4:10" x14ac:dyDescent="0.4">
      <c r="D1854" s="23"/>
      <c r="E1854" s="23"/>
      <c r="F1854" s="23"/>
      <c r="G1854" s="11"/>
      <c r="H1854" s="23"/>
      <c r="I1854" s="11"/>
      <c r="J1854" s="23"/>
    </row>
    <row r="1855" spans="4:10" x14ac:dyDescent="0.4">
      <c r="D1855" s="23"/>
      <c r="E1855" s="23"/>
      <c r="F1855" s="23"/>
      <c r="G1855" s="11"/>
      <c r="H1855" s="23"/>
      <c r="I1855" s="11"/>
      <c r="J1855" s="23"/>
    </row>
    <row r="1856" spans="4:10" x14ac:dyDescent="0.4">
      <c r="D1856" s="23"/>
      <c r="E1856" s="23"/>
      <c r="F1856" s="23"/>
      <c r="G1856" s="11"/>
      <c r="H1856" s="23"/>
      <c r="I1856" s="11"/>
      <c r="J1856" s="23"/>
    </row>
    <row r="1857" spans="4:10" x14ac:dyDescent="0.4">
      <c r="D1857" s="23"/>
      <c r="E1857" s="23"/>
      <c r="F1857" s="23"/>
      <c r="G1857" s="11"/>
      <c r="H1857" s="23"/>
      <c r="I1857" s="11"/>
      <c r="J1857" s="23"/>
    </row>
    <row r="1858" spans="4:10" x14ac:dyDescent="0.4">
      <c r="D1858" s="23"/>
      <c r="E1858" s="23"/>
      <c r="F1858" s="23"/>
      <c r="G1858" s="11"/>
      <c r="H1858" s="23"/>
      <c r="I1858" s="11"/>
      <c r="J1858" s="23"/>
    </row>
    <row r="1859" spans="4:10" x14ac:dyDescent="0.4">
      <c r="D1859" s="23"/>
      <c r="E1859" s="23"/>
      <c r="F1859" s="23"/>
      <c r="G1859" s="11"/>
      <c r="H1859" s="23"/>
      <c r="I1859" s="11"/>
      <c r="J1859" s="23"/>
    </row>
    <row r="1860" spans="4:10" x14ac:dyDescent="0.4">
      <c r="D1860" s="23"/>
      <c r="E1860" s="23"/>
      <c r="F1860" s="23"/>
      <c r="G1860" s="11"/>
      <c r="H1860" s="23"/>
      <c r="I1860" s="11"/>
      <c r="J1860" s="23"/>
    </row>
    <row r="1861" spans="4:10" x14ac:dyDescent="0.4">
      <c r="D1861" s="23"/>
      <c r="E1861" s="23"/>
      <c r="F1861" s="23"/>
      <c r="G1861" s="11"/>
      <c r="H1861" s="23"/>
      <c r="I1861" s="11"/>
      <c r="J1861" s="23"/>
    </row>
    <row r="1862" spans="4:10" x14ac:dyDescent="0.4">
      <c r="D1862" s="23"/>
      <c r="E1862" s="23"/>
      <c r="F1862" s="23"/>
      <c r="G1862" s="11"/>
      <c r="H1862" s="23"/>
      <c r="I1862" s="11"/>
      <c r="J1862" s="23"/>
    </row>
    <row r="1863" spans="4:10" x14ac:dyDescent="0.4">
      <c r="D1863" s="23"/>
      <c r="E1863" s="23"/>
      <c r="F1863" s="23"/>
      <c r="G1863" s="11"/>
      <c r="H1863" s="23"/>
      <c r="I1863" s="11"/>
      <c r="J1863" s="23"/>
    </row>
    <row r="1864" spans="4:10" x14ac:dyDescent="0.4">
      <c r="D1864" s="23"/>
      <c r="E1864" s="23"/>
      <c r="F1864" s="23"/>
      <c r="G1864" s="11"/>
      <c r="H1864" s="23"/>
      <c r="I1864" s="11"/>
      <c r="J1864" s="23"/>
    </row>
    <row r="1865" spans="4:10" x14ac:dyDescent="0.4">
      <c r="D1865" s="23"/>
      <c r="E1865" s="23"/>
      <c r="F1865" s="23"/>
      <c r="G1865" s="11"/>
      <c r="H1865" s="23"/>
      <c r="I1865" s="11"/>
      <c r="J1865" s="23"/>
    </row>
    <row r="1866" spans="4:10" x14ac:dyDescent="0.4">
      <c r="D1866" s="23"/>
      <c r="E1866" s="23"/>
      <c r="F1866" s="23"/>
      <c r="G1866" s="11"/>
      <c r="H1866" s="23"/>
      <c r="I1866" s="11"/>
      <c r="J1866" s="23"/>
    </row>
    <row r="1867" spans="4:10" x14ac:dyDescent="0.4">
      <c r="D1867" s="23"/>
      <c r="E1867" s="23"/>
      <c r="F1867" s="23"/>
      <c r="G1867" s="11"/>
      <c r="H1867" s="23"/>
      <c r="I1867" s="11"/>
      <c r="J1867" s="23"/>
    </row>
    <row r="1868" spans="4:10" x14ac:dyDescent="0.4">
      <c r="D1868" s="23"/>
      <c r="E1868" s="23"/>
      <c r="F1868" s="23"/>
      <c r="G1868" s="11"/>
      <c r="H1868" s="23"/>
      <c r="I1868" s="11"/>
      <c r="J1868" s="23"/>
    </row>
    <row r="1869" spans="4:10" x14ac:dyDescent="0.4">
      <c r="D1869" s="23"/>
      <c r="E1869" s="23"/>
      <c r="F1869" s="23"/>
      <c r="G1869" s="11"/>
      <c r="H1869" s="23"/>
      <c r="I1869" s="11"/>
      <c r="J1869" s="23"/>
    </row>
    <row r="1870" spans="4:10" x14ac:dyDescent="0.4">
      <c r="D1870" s="23"/>
      <c r="E1870" s="23"/>
      <c r="F1870" s="23"/>
      <c r="G1870" s="11"/>
      <c r="H1870" s="23"/>
      <c r="I1870" s="11"/>
      <c r="J1870" s="23"/>
    </row>
    <row r="1871" spans="4:10" x14ac:dyDescent="0.4">
      <c r="D1871" s="23"/>
      <c r="E1871" s="23"/>
      <c r="F1871" s="23"/>
      <c r="G1871" s="11"/>
      <c r="H1871" s="23"/>
      <c r="I1871" s="11"/>
      <c r="J1871" s="23"/>
    </row>
    <row r="1872" spans="4:10" x14ac:dyDescent="0.4">
      <c r="D1872" s="23"/>
      <c r="E1872" s="23"/>
      <c r="F1872" s="23"/>
      <c r="G1872" s="11"/>
      <c r="H1872" s="23"/>
      <c r="I1872" s="11"/>
      <c r="J1872" s="23"/>
    </row>
    <row r="1873" spans="4:10" x14ac:dyDescent="0.4">
      <c r="D1873" s="23"/>
      <c r="E1873" s="23"/>
      <c r="F1873" s="23"/>
      <c r="G1873" s="11"/>
      <c r="H1873" s="23"/>
      <c r="I1873" s="11"/>
      <c r="J1873" s="23"/>
    </row>
    <row r="1874" spans="4:10" x14ac:dyDescent="0.4">
      <c r="D1874" s="23"/>
      <c r="E1874" s="23"/>
      <c r="F1874" s="23"/>
      <c r="G1874" s="11"/>
      <c r="H1874" s="23"/>
      <c r="I1874" s="11"/>
      <c r="J1874" s="23"/>
    </row>
    <row r="1875" spans="4:10" x14ac:dyDescent="0.4">
      <c r="D1875" s="23"/>
      <c r="E1875" s="23"/>
      <c r="F1875" s="23"/>
      <c r="G1875" s="11"/>
      <c r="H1875" s="23"/>
      <c r="I1875" s="11"/>
      <c r="J1875" s="23"/>
    </row>
    <row r="1876" spans="4:10" x14ac:dyDescent="0.4">
      <c r="D1876" s="23"/>
      <c r="E1876" s="23"/>
      <c r="F1876" s="23"/>
      <c r="G1876" s="11"/>
      <c r="H1876" s="23"/>
      <c r="I1876" s="11"/>
      <c r="J1876" s="23"/>
    </row>
    <row r="1877" spans="4:10" x14ac:dyDescent="0.4">
      <c r="D1877" s="23"/>
      <c r="E1877" s="23"/>
      <c r="F1877" s="23"/>
      <c r="G1877" s="11"/>
      <c r="H1877" s="23"/>
      <c r="I1877" s="11"/>
      <c r="J1877" s="23"/>
    </row>
    <row r="1878" spans="4:10" x14ac:dyDescent="0.4">
      <c r="D1878" s="23"/>
      <c r="E1878" s="23"/>
      <c r="F1878" s="23"/>
      <c r="G1878" s="11"/>
      <c r="H1878" s="23"/>
      <c r="I1878" s="11"/>
      <c r="J1878" s="23"/>
    </row>
    <row r="1879" spans="4:10" x14ac:dyDescent="0.4">
      <c r="D1879" s="23"/>
      <c r="E1879" s="23"/>
      <c r="F1879" s="23"/>
      <c r="G1879" s="11"/>
      <c r="H1879" s="23"/>
      <c r="I1879" s="11"/>
      <c r="J1879" s="23"/>
    </row>
    <row r="1880" spans="4:10" x14ac:dyDescent="0.4">
      <c r="D1880" s="23"/>
      <c r="E1880" s="23"/>
      <c r="F1880" s="23"/>
      <c r="G1880" s="11"/>
      <c r="H1880" s="23"/>
      <c r="I1880" s="11"/>
      <c r="J1880" s="23"/>
    </row>
    <row r="1881" spans="4:10" x14ac:dyDescent="0.4">
      <c r="D1881" s="23"/>
      <c r="E1881" s="23"/>
      <c r="F1881" s="23"/>
      <c r="G1881" s="11"/>
      <c r="H1881" s="23"/>
      <c r="I1881" s="11"/>
      <c r="J1881" s="23"/>
    </row>
    <row r="1882" spans="4:10" x14ac:dyDescent="0.4">
      <c r="D1882" s="23"/>
      <c r="E1882" s="23"/>
      <c r="F1882" s="23"/>
      <c r="G1882" s="11"/>
      <c r="H1882" s="23"/>
      <c r="I1882" s="11"/>
      <c r="J1882" s="23"/>
    </row>
    <row r="1883" spans="4:10" x14ac:dyDescent="0.4">
      <c r="D1883" s="23"/>
      <c r="E1883" s="23"/>
      <c r="F1883" s="23"/>
      <c r="G1883" s="11"/>
      <c r="H1883" s="23"/>
      <c r="I1883" s="11"/>
      <c r="J1883" s="23"/>
    </row>
    <row r="1884" spans="4:10" x14ac:dyDescent="0.4">
      <c r="D1884" s="23"/>
      <c r="E1884" s="23"/>
      <c r="F1884" s="23"/>
      <c r="G1884" s="11"/>
      <c r="H1884" s="23"/>
      <c r="I1884" s="11"/>
      <c r="J1884" s="23"/>
    </row>
    <row r="1885" spans="4:10" x14ac:dyDescent="0.4">
      <c r="D1885" s="23"/>
      <c r="E1885" s="23"/>
      <c r="F1885" s="23"/>
      <c r="G1885" s="11"/>
      <c r="H1885" s="23"/>
      <c r="I1885" s="11"/>
      <c r="J1885" s="23"/>
    </row>
    <row r="1886" spans="4:10" x14ac:dyDescent="0.4">
      <c r="D1886" s="23"/>
      <c r="E1886" s="23"/>
      <c r="F1886" s="23"/>
      <c r="G1886" s="11"/>
      <c r="H1886" s="23"/>
      <c r="I1886" s="11"/>
      <c r="J1886" s="23"/>
    </row>
    <row r="1887" spans="4:10" x14ac:dyDescent="0.4">
      <c r="D1887" s="23"/>
      <c r="E1887" s="23"/>
      <c r="F1887" s="23"/>
      <c r="G1887" s="11"/>
      <c r="H1887" s="23"/>
      <c r="I1887" s="11"/>
      <c r="J1887" s="23"/>
    </row>
    <row r="1888" spans="4:10" x14ac:dyDescent="0.4">
      <c r="D1888" s="23"/>
      <c r="E1888" s="23"/>
      <c r="F1888" s="23"/>
      <c r="G1888" s="11"/>
      <c r="H1888" s="23"/>
      <c r="I1888" s="11"/>
      <c r="J1888" s="23"/>
    </row>
    <row r="1889" spans="4:10" x14ac:dyDescent="0.4">
      <c r="D1889" s="23"/>
      <c r="E1889" s="23"/>
      <c r="F1889" s="23"/>
      <c r="G1889" s="11"/>
      <c r="H1889" s="23"/>
      <c r="I1889" s="11"/>
      <c r="J1889" s="23"/>
    </row>
    <row r="1890" spans="4:10" x14ac:dyDescent="0.4">
      <c r="D1890" s="23"/>
      <c r="E1890" s="23"/>
      <c r="F1890" s="23"/>
      <c r="G1890" s="11"/>
      <c r="H1890" s="23"/>
      <c r="I1890" s="11"/>
      <c r="J1890" s="23"/>
    </row>
    <row r="1891" spans="4:10" x14ac:dyDescent="0.4">
      <c r="D1891" s="23"/>
      <c r="E1891" s="23"/>
      <c r="F1891" s="23"/>
      <c r="G1891" s="11"/>
      <c r="H1891" s="23"/>
      <c r="I1891" s="11"/>
      <c r="J1891" s="23"/>
    </row>
    <row r="1892" spans="4:10" x14ac:dyDescent="0.4">
      <c r="D1892" s="23"/>
      <c r="E1892" s="23"/>
      <c r="F1892" s="23"/>
      <c r="G1892" s="11"/>
      <c r="H1892" s="23"/>
      <c r="I1892" s="11"/>
      <c r="J1892" s="23"/>
    </row>
    <row r="1893" spans="4:10" x14ac:dyDescent="0.4">
      <c r="D1893" s="23"/>
      <c r="E1893" s="23"/>
      <c r="F1893" s="23"/>
      <c r="G1893" s="11"/>
      <c r="H1893" s="23"/>
      <c r="I1893" s="11"/>
      <c r="J1893" s="23"/>
    </row>
    <row r="1894" spans="4:10" x14ac:dyDescent="0.4">
      <c r="D1894" s="23"/>
      <c r="E1894" s="23"/>
      <c r="F1894" s="23"/>
      <c r="G1894" s="11"/>
      <c r="H1894" s="23"/>
      <c r="I1894" s="11"/>
      <c r="J1894" s="23"/>
    </row>
    <row r="1895" spans="4:10" x14ac:dyDescent="0.4">
      <c r="D1895" s="23"/>
      <c r="E1895" s="23"/>
      <c r="F1895" s="23"/>
      <c r="G1895" s="11"/>
      <c r="H1895" s="23"/>
      <c r="I1895" s="11"/>
      <c r="J1895" s="23"/>
    </row>
    <row r="1896" spans="4:10" x14ac:dyDescent="0.4">
      <c r="D1896" s="23"/>
      <c r="E1896" s="23"/>
      <c r="F1896" s="23"/>
      <c r="G1896" s="11"/>
      <c r="H1896" s="23"/>
      <c r="I1896" s="11"/>
      <c r="J1896" s="23"/>
    </row>
    <row r="1897" spans="4:10" x14ac:dyDescent="0.4">
      <c r="D1897" s="23"/>
      <c r="E1897" s="23"/>
      <c r="F1897" s="23"/>
      <c r="G1897" s="11"/>
      <c r="H1897" s="23"/>
      <c r="I1897" s="11"/>
      <c r="J1897" s="23"/>
    </row>
    <row r="1898" spans="4:10" x14ac:dyDescent="0.4">
      <c r="D1898" s="23"/>
      <c r="E1898" s="23"/>
      <c r="F1898" s="23"/>
      <c r="G1898" s="11"/>
      <c r="H1898" s="23"/>
      <c r="I1898" s="11"/>
      <c r="J1898" s="23"/>
    </row>
    <row r="1899" spans="4:10" x14ac:dyDescent="0.4">
      <c r="D1899" s="23"/>
      <c r="E1899" s="23"/>
      <c r="F1899" s="23"/>
      <c r="G1899" s="11"/>
      <c r="H1899" s="23"/>
      <c r="I1899" s="11"/>
      <c r="J1899" s="23"/>
    </row>
    <row r="1900" spans="4:10" x14ac:dyDescent="0.4">
      <c r="D1900" s="23"/>
      <c r="E1900" s="23"/>
      <c r="F1900" s="23"/>
      <c r="G1900" s="11"/>
      <c r="H1900" s="23"/>
      <c r="I1900" s="11"/>
      <c r="J1900" s="23"/>
    </row>
    <row r="1901" spans="4:10" x14ac:dyDescent="0.4">
      <c r="D1901" s="23"/>
      <c r="E1901" s="23"/>
      <c r="F1901" s="23"/>
      <c r="G1901" s="11"/>
      <c r="H1901" s="23"/>
      <c r="I1901" s="11"/>
      <c r="J1901" s="23"/>
    </row>
    <row r="1902" spans="4:10" x14ac:dyDescent="0.4">
      <c r="D1902" s="23"/>
      <c r="E1902" s="23"/>
      <c r="F1902" s="23"/>
      <c r="G1902" s="11"/>
      <c r="H1902" s="23"/>
      <c r="I1902" s="11"/>
      <c r="J1902" s="23"/>
    </row>
    <row r="1903" spans="4:10" x14ac:dyDescent="0.4">
      <c r="D1903" s="23"/>
      <c r="E1903" s="23"/>
      <c r="F1903" s="23"/>
      <c r="G1903" s="11"/>
      <c r="H1903" s="23"/>
      <c r="I1903" s="11"/>
      <c r="J1903" s="23"/>
    </row>
    <row r="1904" spans="4:10" x14ac:dyDescent="0.4">
      <c r="D1904" s="23"/>
      <c r="E1904" s="23"/>
      <c r="F1904" s="23"/>
      <c r="G1904" s="11"/>
      <c r="H1904" s="23"/>
      <c r="I1904" s="11"/>
      <c r="J1904" s="23"/>
    </row>
    <row r="1905" spans="4:10" x14ac:dyDescent="0.4">
      <c r="D1905" s="23"/>
      <c r="E1905" s="23"/>
      <c r="F1905" s="23"/>
      <c r="G1905" s="11"/>
      <c r="H1905" s="23"/>
      <c r="I1905" s="11"/>
      <c r="J1905" s="23"/>
    </row>
    <row r="1906" spans="4:10" x14ac:dyDescent="0.4">
      <c r="D1906" s="23"/>
      <c r="E1906" s="23"/>
      <c r="F1906" s="23"/>
      <c r="G1906" s="11"/>
      <c r="H1906" s="23"/>
      <c r="I1906" s="11"/>
      <c r="J1906" s="23"/>
    </row>
    <row r="1907" spans="4:10" x14ac:dyDescent="0.4">
      <c r="D1907" s="23"/>
      <c r="E1907" s="23"/>
      <c r="F1907" s="23"/>
      <c r="G1907" s="11"/>
      <c r="H1907" s="23"/>
      <c r="I1907" s="11"/>
      <c r="J1907" s="23"/>
    </row>
    <row r="1908" spans="4:10" x14ac:dyDescent="0.4">
      <c r="D1908" s="23"/>
      <c r="E1908" s="23"/>
      <c r="F1908" s="23"/>
      <c r="G1908" s="11"/>
      <c r="H1908" s="23"/>
      <c r="I1908" s="11"/>
      <c r="J1908" s="23"/>
    </row>
    <row r="1909" spans="4:10" x14ac:dyDescent="0.4">
      <c r="D1909" s="23"/>
      <c r="E1909" s="23"/>
      <c r="F1909" s="23"/>
      <c r="G1909" s="11"/>
      <c r="H1909" s="23"/>
      <c r="I1909" s="11"/>
      <c r="J1909" s="23"/>
    </row>
    <row r="1910" spans="4:10" x14ac:dyDescent="0.4">
      <c r="D1910" s="23"/>
      <c r="E1910" s="23"/>
      <c r="F1910" s="23"/>
      <c r="G1910" s="11"/>
      <c r="H1910" s="23"/>
      <c r="I1910" s="11"/>
      <c r="J1910" s="23"/>
    </row>
    <row r="1911" spans="4:10" x14ac:dyDescent="0.4">
      <c r="D1911" s="23"/>
      <c r="E1911" s="23"/>
      <c r="F1911" s="23"/>
      <c r="G1911" s="11"/>
      <c r="H1911" s="23"/>
      <c r="I1911" s="11"/>
      <c r="J1911" s="23"/>
    </row>
    <row r="1912" spans="4:10" x14ac:dyDescent="0.4">
      <c r="D1912" s="23"/>
      <c r="E1912" s="23"/>
      <c r="F1912" s="23"/>
      <c r="G1912" s="11"/>
      <c r="H1912" s="23"/>
      <c r="I1912" s="11"/>
      <c r="J1912" s="23"/>
    </row>
    <row r="1913" spans="4:10" x14ac:dyDescent="0.4">
      <c r="D1913" s="23"/>
      <c r="E1913" s="23"/>
      <c r="F1913" s="23"/>
      <c r="G1913" s="11"/>
      <c r="H1913" s="23"/>
      <c r="I1913" s="11"/>
      <c r="J1913" s="23"/>
    </row>
    <row r="1914" spans="4:10" x14ac:dyDescent="0.4">
      <c r="D1914" s="23"/>
      <c r="E1914" s="23"/>
      <c r="F1914" s="23"/>
      <c r="G1914" s="11"/>
      <c r="H1914" s="23"/>
      <c r="I1914" s="11"/>
      <c r="J1914" s="23"/>
    </row>
    <row r="1915" spans="4:10" x14ac:dyDescent="0.4">
      <c r="D1915" s="23"/>
      <c r="E1915" s="23"/>
      <c r="F1915" s="23"/>
      <c r="G1915" s="11"/>
      <c r="H1915" s="23"/>
      <c r="I1915" s="11"/>
      <c r="J1915" s="23"/>
    </row>
    <row r="1916" spans="4:10" x14ac:dyDescent="0.4">
      <c r="D1916" s="23"/>
      <c r="E1916" s="23"/>
      <c r="F1916" s="23"/>
      <c r="G1916" s="11"/>
      <c r="H1916" s="23"/>
      <c r="I1916" s="11"/>
      <c r="J1916" s="23"/>
    </row>
    <row r="1917" spans="4:10" x14ac:dyDescent="0.4">
      <c r="D1917" s="23"/>
      <c r="E1917" s="23"/>
      <c r="F1917" s="23"/>
      <c r="G1917" s="11"/>
      <c r="H1917" s="23"/>
      <c r="I1917" s="11"/>
      <c r="J1917" s="23"/>
    </row>
    <row r="1918" spans="4:10" x14ac:dyDescent="0.4">
      <c r="D1918" s="23"/>
      <c r="E1918" s="23"/>
      <c r="F1918" s="23"/>
      <c r="G1918" s="11"/>
      <c r="H1918" s="23"/>
      <c r="I1918" s="11"/>
      <c r="J1918" s="23"/>
    </row>
    <row r="1919" spans="4:10" x14ac:dyDescent="0.4">
      <c r="D1919" s="23"/>
      <c r="E1919" s="23"/>
      <c r="F1919" s="23"/>
      <c r="G1919" s="11"/>
      <c r="H1919" s="23"/>
      <c r="I1919" s="11"/>
      <c r="J1919" s="23"/>
    </row>
    <row r="1920" spans="4:10" x14ac:dyDescent="0.4">
      <c r="D1920" s="23"/>
      <c r="E1920" s="23"/>
      <c r="F1920" s="23"/>
      <c r="G1920" s="11"/>
      <c r="H1920" s="23"/>
      <c r="I1920" s="11"/>
      <c r="J1920" s="23"/>
    </row>
    <row r="1921" spans="4:10" x14ac:dyDescent="0.4">
      <c r="D1921" s="23"/>
      <c r="E1921" s="23"/>
      <c r="F1921" s="23"/>
      <c r="G1921" s="11"/>
      <c r="H1921" s="23"/>
      <c r="I1921" s="11"/>
      <c r="J1921" s="23"/>
    </row>
    <row r="1922" spans="4:10" x14ac:dyDescent="0.4">
      <c r="D1922" s="23"/>
      <c r="E1922" s="23"/>
      <c r="F1922" s="23"/>
      <c r="G1922" s="11"/>
      <c r="H1922" s="23"/>
      <c r="I1922" s="11"/>
      <c r="J1922" s="23"/>
    </row>
    <row r="1923" spans="4:10" x14ac:dyDescent="0.4">
      <c r="D1923" s="23"/>
      <c r="E1923" s="23"/>
      <c r="F1923" s="23"/>
      <c r="G1923" s="11"/>
      <c r="H1923" s="23"/>
      <c r="I1923" s="11"/>
      <c r="J1923" s="23"/>
    </row>
    <row r="1924" spans="4:10" x14ac:dyDescent="0.4">
      <c r="D1924" s="23"/>
      <c r="E1924" s="23"/>
      <c r="F1924" s="23"/>
      <c r="G1924" s="11"/>
      <c r="H1924" s="23"/>
      <c r="I1924" s="11"/>
      <c r="J1924" s="23"/>
    </row>
    <row r="1925" spans="4:10" x14ac:dyDescent="0.4">
      <c r="D1925" s="23"/>
      <c r="E1925" s="23"/>
      <c r="F1925" s="23"/>
      <c r="G1925" s="11"/>
      <c r="H1925" s="23"/>
      <c r="I1925" s="11"/>
      <c r="J1925" s="23"/>
    </row>
    <row r="1926" spans="4:10" x14ac:dyDescent="0.4">
      <c r="D1926" s="23"/>
      <c r="E1926" s="23"/>
      <c r="F1926" s="23"/>
      <c r="G1926" s="11"/>
      <c r="H1926" s="23"/>
      <c r="I1926" s="11"/>
      <c r="J1926" s="23"/>
    </row>
    <row r="1927" spans="4:10" x14ac:dyDescent="0.4">
      <c r="D1927" s="23"/>
      <c r="E1927" s="23"/>
      <c r="F1927" s="23"/>
      <c r="G1927" s="11"/>
      <c r="H1927" s="23"/>
      <c r="I1927" s="11"/>
      <c r="J1927" s="23"/>
    </row>
    <row r="1928" spans="4:10" x14ac:dyDescent="0.4">
      <c r="D1928" s="23"/>
      <c r="E1928" s="23"/>
      <c r="F1928" s="23"/>
      <c r="G1928" s="11"/>
      <c r="H1928" s="23"/>
      <c r="I1928" s="11"/>
      <c r="J1928" s="23"/>
    </row>
    <row r="1929" spans="4:10" x14ac:dyDescent="0.4">
      <c r="D1929" s="23"/>
      <c r="E1929" s="23"/>
      <c r="F1929" s="23"/>
      <c r="G1929" s="11"/>
      <c r="H1929" s="23"/>
      <c r="I1929" s="11"/>
      <c r="J1929" s="23"/>
    </row>
    <row r="1930" spans="4:10" x14ac:dyDescent="0.4">
      <c r="D1930" s="23"/>
      <c r="E1930" s="23"/>
      <c r="F1930" s="23"/>
      <c r="G1930" s="11"/>
      <c r="H1930" s="23"/>
      <c r="I1930" s="11"/>
      <c r="J1930" s="23"/>
    </row>
    <row r="1931" spans="4:10" x14ac:dyDescent="0.4">
      <c r="D1931" s="23"/>
      <c r="E1931" s="23"/>
      <c r="F1931" s="23"/>
      <c r="G1931" s="11"/>
      <c r="H1931" s="23"/>
      <c r="I1931" s="11"/>
      <c r="J1931" s="23"/>
    </row>
    <row r="1932" spans="4:10" x14ac:dyDescent="0.4">
      <c r="D1932" s="23"/>
      <c r="E1932" s="23"/>
      <c r="F1932" s="23"/>
      <c r="G1932" s="11"/>
      <c r="H1932" s="23"/>
      <c r="I1932" s="11"/>
      <c r="J1932" s="23"/>
    </row>
    <row r="1933" spans="4:10" x14ac:dyDescent="0.4">
      <c r="D1933" s="23"/>
      <c r="E1933" s="23"/>
      <c r="F1933" s="23"/>
      <c r="G1933" s="11"/>
      <c r="H1933" s="23"/>
      <c r="I1933" s="11"/>
      <c r="J1933" s="23"/>
    </row>
    <row r="1934" spans="4:10" x14ac:dyDescent="0.4">
      <c r="D1934" s="23"/>
      <c r="E1934" s="23"/>
      <c r="F1934" s="23"/>
      <c r="G1934" s="11"/>
      <c r="H1934" s="23"/>
      <c r="I1934" s="11"/>
      <c r="J1934" s="23"/>
    </row>
    <row r="1935" spans="4:10" x14ac:dyDescent="0.4">
      <c r="D1935" s="23"/>
      <c r="E1935" s="23"/>
      <c r="F1935" s="23"/>
      <c r="G1935" s="11"/>
      <c r="H1935" s="23"/>
      <c r="I1935" s="11"/>
      <c r="J1935" s="23"/>
    </row>
    <row r="1936" spans="4:10" x14ac:dyDescent="0.4">
      <c r="D1936" s="23"/>
      <c r="E1936" s="23"/>
      <c r="F1936" s="23"/>
      <c r="G1936" s="11"/>
      <c r="H1936" s="23"/>
      <c r="I1936" s="11"/>
      <c r="J1936" s="23"/>
    </row>
    <row r="1937" spans="4:10" x14ac:dyDescent="0.4">
      <c r="D1937" s="23"/>
      <c r="E1937" s="23"/>
      <c r="F1937" s="23"/>
      <c r="G1937" s="11"/>
      <c r="H1937" s="23"/>
      <c r="I1937" s="11"/>
      <c r="J1937" s="23"/>
    </row>
    <row r="1938" spans="4:10" x14ac:dyDescent="0.4">
      <c r="D1938" s="23"/>
      <c r="E1938" s="23"/>
      <c r="F1938" s="23"/>
      <c r="G1938" s="11"/>
      <c r="H1938" s="23"/>
      <c r="I1938" s="11"/>
      <c r="J1938" s="23"/>
    </row>
    <row r="1939" spans="4:10" x14ac:dyDescent="0.4">
      <c r="D1939" s="23"/>
      <c r="E1939" s="23"/>
      <c r="F1939" s="23"/>
      <c r="G1939" s="11"/>
      <c r="H1939" s="23"/>
      <c r="I1939" s="11"/>
      <c r="J1939" s="23"/>
    </row>
    <row r="1940" spans="4:10" x14ac:dyDescent="0.4">
      <c r="D1940" s="23"/>
      <c r="E1940" s="23"/>
      <c r="F1940" s="23"/>
      <c r="G1940" s="11"/>
      <c r="H1940" s="23"/>
      <c r="I1940" s="11"/>
      <c r="J1940" s="23"/>
    </row>
    <row r="1941" spans="4:10" x14ac:dyDescent="0.4">
      <c r="D1941" s="23"/>
      <c r="E1941" s="23"/>
      <c r="F1941" s="23"/>
      <c r="G1941" s="11"/>
      <c r="H1941" s="23"/>
      <c r="I1941" s="11"/>
      <c r="J1941" s="23"/>
    </row>
    <row r="1942" spans="4:10" x14ac:dyDescent="0.4">
      <c r="D1942" s="23"/>
      <c r="E1942" s="23"/>
      <c r="F1942" s="23"/>
      <c r="G1942" s="11"/>
      <c r="H1942" s="23"/>
      <c r="I1942" s="11"/>
      <c r="J1942" s="23"/>
    </row>
    <row r="1943" spans="4:10" x14ac:dyDescent="0.4">
      <c r="D1943" s="23"/>
      <c r="E1943" s="23"/>
      <c r="F1943" s="23"/>
      <c r="G1943" s="11"/>
      <c r="H1943" s="23"/>
      <c r="I1943" s="11"/>
      <c r="J1943" s="23"/>
    </row>
    <row r="1944" spans="4:10" x14ac:dyDescent="0.4">
      <c r="D1944" s="23"/>
      <c r="E1944" s="23"/>
      <c r="F1944" s="23"/>
      <c r="G1944" s="11"/>
      <c r="H1944" s="23"/>
      <c r="I1944" s="11"/>
      <c r="J1944" s="23"/>
    </row>
    <row r="1945" spans="4:10" x14ac:dyDescent="0.4">
      <c r="D1945" s="23"/>
      <c r="E1945" s="23"/>
      <c r="F1945" s="23"/>
      <c r="G1945" s="11"/>
      <c r="H1945" s="23"/>
      <c r="I1945" s="11"/>
      <c r="J1945" s="23"/>
    </row>
    <row r="1946" spans="4:10" x14ac:dyDescent="0.4">
      <c r="D1946" s="23"/>
      <c r="E1946" s="23"/>
      <c r="F1946" s="23"/>
      <c r="G1946" s="11"/>
      <c r="H1946" s="23"/>
      <c r="I1946" s="11"/>
      <c r="J1946" s="23"/>
    </row>
    <row r="1947" spans="4:10" x14ac:dyDescent="0.4">
      <c r="D1947" s="23"/>
      <c r="E1947" s="23"/>
      <c r="F1947" s="23"/>
      <c r="G1947" s="11"/>
      <c r="H1947" s="23"/>
      <c r="I1947" s="11"/>
      <c r="J1947" s="23"/>
    </row>
    <row r="1948" spans="4:10" x14ac:dyDescent="0.4">
      <c r="D1948" s="23"/>
      <c r="E1948" s="23"/>
      <c r="F1948" s="23"/>
      <c r="G1948" s="11"/>
      <c r="H1948" s="23"/>
      <c r="I1948" s="11"/>
      <c r="J1948" s="23"/>
    </row>
    <row r="1949" spans="4:10" x14ac:dyDescent="0.4">
      <c r="D1949" s="23"/>
      <c r="E1949" s="23"/>
      <c r="F1949" s="23"/>
      <c r="G1949" s="11"/>
      <c r="H1949" s="23"/>
      <c r="I1949" s="11"/>
      <c r="J1949" s="23"/>
    </row>
    <row r="1950" spans="4:10" x14ac:dyDescent="0.4">
      <c r="D1950" s="23"/>
      <c r="E1950" s="23"/>
      <c r="F1950" s="23"/>
      <c r="G1950" s="11"/>
      <c r="H1950" s="23"/>
      <c r="I1950" s="11"/>
      <c r="J1950" s="23"/>
    </row>
    <row r="1951" spans="4:10" x14ac:dyDescent="0.4">
      <c r="D1951" s="23"/>
      <c r="E1951" s="23"/>
      <c r="F1951" s="23"/>
      <c r="G1951" s="11"/>
      <c r="H1951" s="23"/>
      <c r="I1951" s="11"/>
      <c r="J1951" s="23"/>
    </row>
    <row r="1952" spans="4:10" x14ac:dyDescent="0.4">
      <c r="D1952" s="23"/>
      <c r="E1952" s="23"/>
      <c r="F1952" s="23"/>
      <c r="G1952" s="11"/>
      <c r="H1952" s="23"/>
      <c r="I1952" s="11"/>
      <c r="J1952" s="23"/>
    </row>
    <row r="1953" spans="4:10" x14ac:dyDescent="0.4">
      <c r="D1953" s="23"/>
      <c r="E1953" s="23"/>
      <c r="F1953" s="23"/>
      <c r="G1953" s="11"/>
      <c r="H1953" s="23"/>
      <c r="I1953" s="11"/>
      <c r="J1953" s="23"/>
    </row>
    <row r="1954" spans="4:10" x14ac:dyDescent="0.4">
      <c r="D1954" s="23"/>
      <c r="E1954" s="23"/>
      <c r="F1954" s="23"/>
      <c r="G1954" s="11"/>
      <c r="H1954" s="23"/>
      <c r="I1954" s="11"/>
      <c r="J1954" s="23"/>
    </row>
    <row r="1955" spans="4:10" x14ac:dyDescent="0.4">
      <c r="D1955" s="23"/>
      <c r="E1955" s="23"/>
      <c r="F1955" s="23"/>
      <c r="G1955" s="11"/>
      <c r="H1955" s="23"/>
      <c r="I1955" s="11"/>
      <c r="J1955" s="23"/>
    </row>
    <row r="1956" spans="4:10" x14ac:dyDescent="0.4">
      <c r="D1956" s="23"/>
      <c r="E1956" s="23"/>
      <c r="F1956" s="23"/>
      <c r="G1956" s="11"/>
      <c r="H1956" s="23"/>
      <c r="I1956" s="11"/>
      <c r="J1956" s="23"/>
    </row>
    <row r="1957" spans="4:10" x14ac:dyDescent="0.4">
      <c r="D1957" s="23"/>
      <c r="E1957" s="23"/>
      <c r="F1957" s="23"/>
      <c r="G1957" s="11"/>
      <c r="H1957" s="23"/>
      <c r="I1957" s="11"/>
      <c r="J1957" s="23"/>
    </row>
    <row r="1958" spans="4:10" x14ac:dyDescent="0.4">
      <c r="D1958" s="23"/>
      <c r="E1958" s="23"/>
      <c r="F1958" s="23"/>
      <c r="G1958" s="11"/>
      <c r="H1958" s="23"/>
      <c r="I1958" s="11"/>
      <c r="J1958" s="23"/>
    </row>
    <row r="1959" spans="4:10" x14ac:dyDescent="0.4">
      <c r="D1959" s="23"/>
      <c r="E1959" s="23"/>
      <c r="F1959" s="23"/>
      <c r="G1959" s="11"/>
      <c r="H1959" s="23"/>
      <c r="I1959" s="11"/>
      <c r="J1959" s="23"/>
    </row>
    <row r="1960" spans="4:10" x14ac:dyDescent="0.4">
      <c r="D1960" s="23"/>
      <c r="E1960" s="23"/>
      <c r="F1960" s="23"/>
      <c r="G1960" s="11"/>
      <c r="H1960" s="23"/>
      <c r="I1960" s="11"/>
      <c r="J1960" s="23"/>
    </row>
    <row r="1961" spans="4:10" x14ac:dyDescent="0.4">
      <c r="D1961" s="23"/>
      <c r="E1961" s="23"/>
      <c r="F1961" s="23"/>
      <c r="G1961" s="11"/>
      <c r="H1961" s="23"/>
      <c r="I1961" s="11"/>
      <c r="J1961" s="23"/>
    </row>
    <row r="1962" spans="4:10" x14ac:dyDescent="0.4">
      <c r="D1962" s="23"/>
      <c r="E1962" s="23"/>
      <c r="F1962" s="23"/>
      <c r="G1962" s="11"/>
      <c r="H1962" s="23"/>
      <c r="I1962" s="11"/>
      <c r="J1962" s="23"/>
    </row>
    <row r="1963" spans="4:10" x14ac:dyDescent="0.4">
      <c r="D1963" s="23"/>
      <c r="E1963" s="23"/>
      <c r="F1963" s="23"/>
      <c r="G1963" s="11"/>
      <c r="H1963" s="23"/>
      <c r="I1963" s="11"/>
      <c r="J1963" s="23"/>
    </row>
    <row r="1964" spans="4:10" x14ac:dyDescent="0.4">
      <c r="D1964" s="23"/>
      <c r="E1964" s="23"/>
      <c r="F1964" s="23"/>
      <c r="G1964" s="11"/>
      <c r="H1964" s="23"/>
      <c r="I1964" s="11"/>
      <c r="J1964" s="23"/>
    </row>
    <row r="1965" spans="4:10" x14ac:dyDescent="0.4">
      <c r="D1965" s="23"/>
      <c r="E1965" s="23"/>
      <c r="F1965" s="23"/>
      <c r="G1965" s="11"/>
      <c r="H1965" s="23"/>
      <c r="I1965" s="11"/>
      <c r="J1965" s="23"/>
    </row>
    <row r="1966" spans="4:10" x14ac:dyDescent="0.4">
      <c r="D1966" s="23"/>
      <c r="E1966" s="23"/>
      <c r="F1966" s="23"/>
      <c r="G1966" s="11"/>
      <c r="H1966" s="23"/>
      <c r="I1966" s="11"/>
      <c r="J1966" s="23"/>
    </row>
    <row r="1967" spans="4:10" x14ac:dyDescent="0.4">
      <c r="D1967" s="23"/>
      <c r="E1967" s="23"/>
      <c r="F1967" s="23"/>
      <c r="G1967" s="11"/>
      <c r="H1967" s="23"/>
      <c r="I1967" s="11"/>
      <c r="J1967" s="23"/>
    </row>
    <row r="1968" spans="4:10" x14ac:dyDescent="0.4">
      <c r="D1968" s="23"/>
      <c r="E1968" s="23"/>
      <c r="F1968" s="23"/>
      <c r="G1968" s="11"/>
      <c r="H1968" s="23"/>
      <c r="I1968" s="11"/>
      <c r="J1968" s="23"/>
    </row>
    <row r="1969" spans="4:10" x14ac:dyDescent="0.4">
      <c r="D1969" s="23"/>
      <c r="E1969" s="23"/>
      <c r="F1969" s="23"/>
      <c r="G1969" s="11"/>
      <c r="H1969" s="23"/>
      <c r="I1969" s="11"/>
      <c r="J1969" s="23"/>
    </row>
    <row r="1970" spans="4:10" x14ac:dyDescent="0.4">
      <c r="D1970" s="23"/>
      <c r="E1970" s="23"/>
      <c r="F1970" s="23"/>
      <c r="G1970" s="11"/>
      <c r="H1970" s="23"/>
      <c r="I1970" s="11"/>
      <c r="J1970" s="23"/>
    </row>
    <row r="1971" spans="4:10" x14ac:dyDescent="0.4">
      <c r="D1971" s="23"/>
      <c r="E1971" s="23"/>
      <c r="F1971" s="23"/>
      <c r="G1971" s="11"/>
      <c r="H1971" s="23"/>
      <c r="I1971" s="11"/>
      <c r="J1971" s="23"/>
    </row>
    <row r="1972" spans="4:10" x14ac:dyDescent="0.4">
      <c r="D1972" s="23"/>
      <c r="E1972" s="23"/>
      <c r="F1972" s="23"/>
      <c r="G1972" s="11"/>
      <c r="H1972" s="23"/>
      <c r="I1972" s="11"/>
      <c r="J1972" s="23"/>
    </row>
    <row r="1973" spans="4:10" x14ac:dyDescent="0.4">
      <c r="D1973" s="23"/>
      <c r="E1973" s="23"/>
      <c r="F1973" s="23"/>
      <c r="G1973" s="11"/>
      <c r="H1973" s="23"/>
      <c r="I1973" s="11"/>
      <c r="J1973" s="23"/>
    </row>
    <row r="1974" spans="4:10" x14ac:dyDescent="0.4">
      <c r="D1974" s="23"/>
      <c r="E1974" s="23"/>
      <c r="F1974" s="23"/>
      <c r="G1974" s="11"/>
      <c r="H1974" s="23"/>
      <c r="I1974" s="11"/>
      <c r="J1974" s="23"/>
    </row>
    <row r="1975" spans="4:10" x14ac:dyDescent="0.4">
      <c r="D1975" s="23"/>
      <c r="E1975" s="23"/>
      <c r="F1975" s="23"/>
      <c r="G1975" s="11"/>
      <c r="H1975" s="23"/>
      <c r="I1975" s="11"/>
      <c r="J1975" s="23"/>
    </row>
    <row r="1976" spans="4:10" x14ac:dyDescent="0.4">
      <c r="D1976" s="23"/>
      <c r="E1976" s="23"/>
      <c r="F1976" s="23"/>
      <c r="G1976" s="11"/>
      <c r="H1976" s="23"/>
      <c r="I1976" s="11"/>
      <c r="J1976" s="23"/>
    </row>
    <row r="1977" spans="4:10" x14ac:dyDescent="0.4">
      <c r="D1977" s="23"/>
      <c r="E1977" s="23"/>
      <c r="F1977" s="23"/>
      <c r="G1977" s="11"/>
      <c r="H1977" s="23"/>
      <c r="I1977" s="11"/>
      <c r="J1977" s="23"/>
    </row>
    <row r="1978" spans="4:10" x14ac:dyDescent="0.4">
      <c r="D1978" s="23"/>
      <c r="E1978" s="23"/>
      <c r="F1978" s="23"/>
      <c r="G1978" s="11"/>
      <c r="H1978" s="23"/>
      <c r="I1978" s="11"/>
      <c r="J1978" s="23"/>
    </row>
    <row r="1979" spans="4:10" x14ac:dyDescent="0.4">
      <c r="D1979" s="23"/>
      <c r="E1979" s="23"/>
      <c r="F1979" s="23"/>
      <c r="G1979" s="11"/>
      <c r="H1979" s="23"/>
      <c r="I1979" s="11"/>
      <c r="J1979" s="23"/>
    </row>
    <row r="1980" spans="4:10" x14ac:dyDescent="0.4">
      <c r="D1980" s="23"/>
      <c r="E1980" s="23"/>
      <c r="F1980" s="23"/>
      <c r="G1980" s="11"/>
      <c r="H1980" s="23"/>
      <c r="I1980" s="11"/>
      <c r="J1980" s="23"/>
    </row>
    <row r="1981" spans="4:10" x14ac:dyDescent="0.4">
      <c r="D1981" s="23"/>
      <c r="E1981" s="23"/>
      <c r="F1981" s="23"/>
      <c r="G1981" s="11"/>
      <c r="H1981" s="23"/>
      <c r="I1981" s="11"/>
      <c r="J1981" s="23"/>
    </row>
    <row r="1982" spans="4:10" x14ac:dyDescent="0.4">
      <c r="D1982" s="23"/>
      <c r="E1982" s="23"/>
      <c r="F1982" s="23"/>
      <c r="G1982" s="11"/>
      <c r="H1982" s="23"/>
      <c r="I1982" s="11"/>
      <c r="J1982" s="23"/>
    </row>
    <row r="1983" spans="4:10" x14ac:dyDescent="0.4">
      <c r="D1983" s="23"/>
      <c r="E1983" s="23"/>
      <c r="F1983" s="23"/>
      <c r="G1983" s="11"/>
      <c r="H1983" s="23"/>
      <c r="I1983" s="11"/>
      <c r="J1983" s="23"/>
    </row>
    <row r="1984" spans="4:10" x14ac:dyDescent="0.4">
      <c r="D1984" s="23"/>
      <c r="E1984" s="23"/>
      <c r="F1984" s="23"/>
      <c r="G1984" s="11"/>
      <c r="H1984" s="23"/>
      <c r="I1984" s="11"/>
      <c r="J1984" s="23"/>
    </row>
    <row r="1985" spans="4:10" x14ac:dyDescent="0.4">
      <c r="D1985" s="23"/>
      <c r="E1985" s="23"/>
      <c r="F1985" s="23"/>
      <c r="G1985" s="11"/>
      <c r="H1985" s="23"/>
      <c r="I1985" s="11"/>
      <c r="J1985" s="23"/>
    </row>
    <row r="1986" spans="4:10" x14ac:dyDescent="0.4">
      <c r="D1986" s="23"/>
      <c r="E1986" s="23"/>
      <c r="F1986" s="23"/>
      <c r="G1986" s="11"/>
      <c r="H1986" s="23"/>
      <c r="I1986" s="11"/>
      <c r="J1986" s="23"/>
    </row>
    <row r="1987" spans="4:10" x14ac:dyDescent="0.4">
      <c r="D1987" s="23"/>
      <c r="E1987" s="23"/>
      <c r="F1987" s="23"/>
      <c r="G1987" s="11"/>
      <c r="H1987" s="23"/>
      <c r="I1987" s="11"/>
      <c r="J1987" s="23"/>
    </row>
    <row r="1988" spans="4:10" x14ac:dyDescent="0.4">
      <c r="D1988" s="23"/>
      <c r="E1988" s="23"/>
      <c r="F1988" s="23"/>
      <c r="G1988" s="11"/>
      <c r="H1988" s="23"/>
      <c r="I1988" s="11"/>
      <c r="J1988" s="23"/>
    </row>
    <row r="1989" spans="4:10" x14ac:dyDescent="0.4">
      <c r="D1989" s="23"/>
      <c r="E1989" s="23"/>
      <c r="F1989" s="23"/>
      <c r="G1989" s="11"/>
      <c r="H1989" s="23"/>
      <c r="I1989" s="11"/>
      <c r="J1989" s="23"/>
    </row>
    <row r="1990" spans="4:10" x14ac:dyDescent="0.4">
      <c r="D1990" s="23"/>
      <c r="E1990" s="23"/>
      <c r="F1990" s="23"/>
      <c r="G1990" s="11"/>
      <c r="H1990" s="23"/>
      <c r="I1990" s="11"/>
      <c r="J1990" s="23"/>
    </row>
    <row r="1991" spans="4:10" x14ac:dyDescent="0.4">
      <c r="D1991" s="23"/>
      <c r="E1991" s="23"/>
      <c r="F1991" s="23"/>
      <c r="G1991" s="11"/>
      <c r="H1991" s="23"/>
      <c r="I1991" s="11"/>
      <c r="J1991" s="23"/>
    </row>
    <row r="1992" spans="4:10" x14ac:dyDescent="0.4">
      <c r="D1992" s="23"/>
      <c r="E1992" s="23"/>
      <c r="F1992" s="23"/>
      <c r="G1992" s="11"/>
      <c r="H1992" s="23"/>
      <c r="I1992" s="11"/>
      <c r="J1992" s="23"/>
    </row>
    <row r="1993" spans="4:10" x14ac:dyDescent="0.4">
      <c r="D1993" s="23"/>
      <c r="E1993" s="23"/>
      <c r="F1993" s="23"/>
      <c r="G1993" s="11"/>
      <c r="H1993" s="23"/>
      <c r="I1993" s="11"/>
      <c r="J1993" s="23"/>
    </row>
    <row r="1994" spans="4:10" x14ac:dyDescent="0.4">
      <c r="D1994" s="23"/>
      <c r="E1994" s="23"/>
      <c r="F1994" s="23"/>
      <c r="G1994" s="11"/>
      <c r="H1994" s="23"/>
      <c r="I1994" s="11"/>
      <c r="J1994" s="23"/>
    </row>
    <row r="1995" spans="4:10" x14ac:dyDescent="0.4">
      <c r="D1995" s="23"/>
      <c r="E1995" s="23"/>
      <c r="F1995" s="23"/>
      <c r="G1995" s="11"/>
      <c r="H1995" s="23"/>
      <c r="I1995" s="11"/>
      <c r="J1995" s="23"/>
    </row>
    <row r="1996" spans="4:10" x14ac:dyDescent="0.4">
      <c r="D1996" s="23"/>
      <c r="E1996" s="23"/>
      <c r="F1996" s="23"/>
      <c r="G1996" s="11"/>
      <c r="H1996" s="23"/>
      <c r="I1996" s="11"/>
      <c r="J1996" s="23"/>
    </row>
    <row r="1997" spans="4:10" x14ac:dyDescent="0.4">
      <c r="D1997" s="23"/>
      <c r="E1997" s="23"/>
      <c r="F1997" s="23"/>
      <c r="G1997" s="11"/>
      <c r="H1997" s="23"/>
      <c r="I1997" s="11"/>
      <c r="J1997" s="23"/>
    </row>
    <row r="1998" spans="4:10" x14ac:dyDescent="0.4">
      <c r="D1998" s="23"/>
      <c r="E1998" s="23"/>
      <c r="F1998" s="23"/>
      <c r="G1998" s="11"/>
      <c r="H1998" s="23"/>
      <c r="I1998" s="11"/>
      <c r="J1998" s="23"/>
    </row>
    <row r="1999" spans="4:10" x14ac:dyDescent="0.4">
      <c r="D1999" s="23"/>
      <c r="E1999" s="23"/>
      <c r="F1999" s="23"/>
      <c r="G1999" s="11"/>
      <c r="H1999" s="23"/>
      <c r="I1999" s="11"/>
      <c r="J1999" s="23"/>
    </row>
    <row r="2000" spans="4:10" x14ac:dyDescent="0.4">
      <c r="D2000" s="23"/>
      <c r="E2000" s="23"/>
      <c r="F2000" s="23"/>
      <c r="G2000" s="11"/>
      <c r="H2000" s="23"/>
      <c r="I2000" s="11"/>
      <c r="J2000" s="23"/>
    </row>
    <row r="2001" spans="4:10" x14ac:dyDescent="0.4">
      <c r="D2001" s="23"/>
      <c r="E2001" s="23"/>
      <c r="F2001" s="23"/>
      <c r="G2001" s="11"/>
      <c r="H2001" s="23"/>
      <c r="I2001" s="11"/>
      <c r="J2001" s="23"/>
    </row>
    <row r="2002" spans="4:10" x14ac:dyDescent="0.4">
      <c r="D2002" s="23"/>
      <c r="E2002" s="23"/>
      <c r="F2002" s="23"/>
      <c r="G2002" s="11"/>
      <c r="H2002" s="23"/>
      <c r="I2002" s="11"/>
      <c r="J2002" s="23"/>
    </row>
    <row r="2003" spans="4:10" x14ac:dyDescent="0.4">
      <c r="D2003" s="23"/>
      <c r="E2003" s="23"/>
      <c r="F2003" s="23"/>
      <c r="G2003" s="11"/>
      <c r="H2003" s="23"/>
      <c r="I2003" s="11"/>
      <c r="J2003" s="23"/>
    </row>
    <row r="2004" spans="4:10" x14ac:dyDescent="0.4">
      <c r="D2004" s="23"/>
      <c r="E2004" s="23"/>
      <c r="F2004" s="23"/>
      <c r="G2004" s="11"/>
      <c r="H2004" s="23"/>
      <c r="I2004" s="11"/>
      <c r="J2004" s="23"/>
    </row>
    <row r="2005" spans="4:10" x14ac:dyDescent="0.4">
      <c r="D2005" s="23"/>
      <c r="E2005" s="23"/>
      <c r="F2005" s="23"/>
      <c r="G2005" s="11"/>
      <c r="H2005" s="23"/>
      <c r="I2005" s="11"/>
      <c r="J2005" s="23"/>
    </row>
    <row r="2006" spans="4:10" x14ac:dyDescent="0.4">
      <c r="D2006" s="23"/>
      <c r="E2006" s="23"/>
      <c r="F2006" s="23"/>
      <c r="G2006" s="11"/>
      <c r="H2006" s="23"/>
      <c r="I2006" s="11"/>
      <c r="J2006" s="23"/>
    </row>
    <row r="2007" spans="4:10" x14ac:dyDescent="0.4">
      <c r="D2007" s="23"/>
      <c r="E2007" s="23"/>
      <c r="F2007" s="23"/>
      <c r="G2007" s="11"/>
      <c r="H2007" s="23"/>
      <c r="I2007" s="11"/>
      <c r="J2007" s="23"/>
    </row>
    <row r="2008" spans="4:10" x14ac:dyDescent="0.4">
      <c r="D2008" s="23"/>
      <c r="E2008" s="23"/>
      <c r="F2008" s="23"/>
      <c r="G2008" s="11"/>
      <c r="H2008" s="23"/>
      <c r="I2008" s="11"/>
      <c r="J2008" s="23"/>
    </row>
    <row r="2009" spans="4:10" x14ac:dyDescent="0.4">
      <c r="D2009" s="23"/>
      <c r="E2009" s="23"/>
      <c r="F2009" s="23"/>
      <c r="G2009" s="11"/>
      <c r="H2009" s="23"/>
      <c r="I2009" s="11"/>
      <c r="J2009" s="23"/>
    </row>
    <row r="2010" spans="4:10" x14ac:dyDescent="0.4">
      <c r="D2010" s="23"/>
      <c r="E2010" s="23"/>
      <c r="F2010" s="23"/>
      <c r="G2010" s="11"/>
      <c r="H2010" s="23"/>
      <c r="I2010" s="11"/>
      <c r="J2010" s="23"/>
    </row>
    <row r="2011" spans="4:10" x14ac:dyDescent="0.4">
      <c r="D2011" s="23"/>
      <c r="E2011" s="23"/>
      <c r="F2011" s="23"/>
      <c r="G2011" s="11"/>
      <c r="H2011" s="23"/>
      <c r="I2011" s="11"/>
      <c r="J2011" s="23"/>
    </row>
    <row r="2012" spans="4:10" x14ac:dyDescent="0.4">
      <c r="D2012" s="23"/>
      <c r="E2012" s="23"/>
      <c r="F2012" s="23"/>
      <c r="G2012" s="11"/>
      <c r="H2012" s="23"/>
      <c r="I2012" s="11"/>
      <c r="J2012" s="23"/>
    </row>
    <row r="2013" spans="4:10" x14ac:dyDescent="0.4">
      <c r="D2013" s="23"/>
      <c r="E2013" s="23"/>
      <c r="F2013" s="23"/>
      <c r="G2013" s="11"/>
      <c r="H2013" s="23"/>
      <c r="I2013" s="11"/>
      <c r="J2013" s="23"/>
    </row>
    <row r="2014" spans="4:10" x14ac:dyDescent="0.4">
      <c r="D2014" s="23"/>
      <c r="E2014" s="23"/>
      <c r="F2014" s="23"/>
      <c r="G2014" s="11"/>
      <c r="H2014" s="23"/>
      <c r="I2014" s="11"/>
      <c r="J2014" s="23"/>
    </row>
    <row r="2015" spans="4:10" x14ac:dyDescent="0.4">
      <c r="D2015" s="23"/>
      <c r="E2015" s="23"/>
      <c r="F2015" s="23"/>
      <c r="G2015" s="11"/>
      <c r="H2015" s="23"/>
      <c r="I2015" s="11"/>
      <c r="J2015" s="23"/>
    </row>
    <row r="2016" spans="4:10" x14ac:dyDescent="0.4">
      <c r="D2016" s="23"/>
      <c r="E2016" s="23"/>
      <c r="F2016" s="23"/>
      <c r="G2016" s="11"/>
      <c r="H2016" s="23"/>
      <c r="I2016" s="11"/>
      <c r="J2016" s="23"/>
    </row>
    <row r="2017" spans="4:10" x14ac:dyDescent="0.4">
      <c r="D2017" s="23"/>
      <c r="E2017" s="23"/>
      <c r="F2017" s="23"/>
      <c r="G2017" s="11"/>
      <c r="H2017" s="23"/>
      <c r="I2017" s="11"/>
      <c r="J2017" s="23"/>
    </row>
    <row r="2018" spans="4:10" x14ac:dyDescent="0.4">
      <c r="D2018" s="23"/>
      <c r="E2018" s="23"/>
      <c r="F2018" s="23"/>
      <c r="G2018" s="11"/>
      <c r="H2018" s="23"/>
      <c r="I2018" s="11"/>
      <c r="J2018" s="23"/>
    </row>
    <row r="2019" spans="4:10" x14ac:dyDescent="0.4">
      <c r="D2019" s="23"/>
      <c r="E2019" s="23"/>
      <c r="F2019" s="23"/>
      <c r="G2019" s="11"/>
      <c r="H2019" s="23"/>
      <c r="I2019" s="11"/>
      <c r="J2019" s="23"/>
    </row>
    <row r="2020" spans="4:10" x14ac:dyDescent="0.4">
      <c r="D2020" s="23"/>
      <c r="E2020" s="23"/>
      <c r="F2020" s="23"/>
      <c r="G2020" s="11"/>
      <c r="H2020" s="23"/>
      <c r="I2020" s="11"/>
      <c r="J2020" s="23"/>
    </row>
    <row r="2021" spans="4:10" x14ac:dyDescent="0.4">
      <c r="D2021" s="23"/>
      <c r="E2021" s="23"/>
      <c r="F2021" s="23"/>
      <c r="G2021" s="11"/>
      <c r="H2021" s="23"/>
      <c r="I2021" s="11"/>
      <c r="J2021" s="23"/>
    </row>
    <row r="2022" spans="4:10" x14ac:dyDescent="0.4">
      <c r="D2022" s="23"/>
      <c r="E2022" s="23"/>
      <c r="F2022" s="23"/>
      <c r="G2022" s="11"/>
      <c r="H2022" s="23"/>
      <c r="I2022" s="11"/>
      <c r="J2022" s="23"/>
    </row>
    <row r="2023" spans="4:10" x14ac:dyDescent="0.4">
      <c r="D2023" s="23"/>
      <c r="E2023" s="23"/>
      <c r="F2023" s="23"/>
      <c r="G2023" s="11"/>
      <c r="H2023" s="23"/>
      <c r="I2023" s="11"/>
      <c r="J2023" s="23"/>
    </row>
    <row r="2024" spans="4:10" x14ac:dyDescent="0.4">
      <c r="D2024" s="23"/>
      <c r="E2024" s="23"/>
      <c r="F2024" s="23"/>
      <c r="G2024" s="11"/>
      <c r="H2024" s="23"/>
      <c r="I2024" s="11"/>
      <c r="J2024" s="23"/>
    </row>
    <row r="2025" spans="4:10" x14ac:dyDescent="0.4">
      <c r="D2025" s="23"/>
      <c r="E2025" s="23"/>
      <c r="F2025" s="23"/>
      <c r="G2025" s="11"/>
      <c r="H2025" s="23"/>
      <c r="I2025" s="11"/>
      <c r="J2025" s="23"/>
    </row>
    <row r="2026" spans="4:10" x14ac:dyDescent="0.4">
      <c r="D2026" s="23"/>
      <c r="E2026" s="23"/>
      <c r="F2026" s="23"/>
      <c r="G2026" s="11"/>
      <c r="H2026" s="23"/>
      <c r="I2026" s="11"/>
      <c r="J2026" s="23"/>
    </row>
    <row r="2027" spans="4:10" x14ac:dyDescent="0.4">
      <c r="D2027" s="23"/>
      <c r="E2027" s="23"/>
      <c r="F2027" s="23"/>
      <c r="G2027" s="11"/>
      <c r="H2027" s="23"/>
      <c r="I2027" s="11"/>
      <c r="J2027" s="23"/>
    </row>
    <row r="2028" spans="4:10" x14ac:dyDescent="0.4">
      <c r="D2028" s="23"/>
      <c r="E2028" s="23"/>
      <c r="F2028" s="23"/>
      <c r="G2028" s="11"/>
      <c r="H2028" s="23"/>
      <c r="I2028" s="11"/>
      <c r="J2028" s="23"/>
    </row>
    <row r="2029" spans="4:10" x14ac:dyDescent="0.4">
      <c r="D2029" s="23"/>
      <c r="E2029" s="23"/>
      <c r="F2029" s="23"/>
      <c r="G2029" s="11"/>
      <c r="H2029" s="23"/>
      <c r="I2029" s="11"/>
      <c r="J2029" s="23"/>
    </row>
    <row r="2030" spans="4:10" x14ac:dyDescent="0.4">
      <c r="D2030" s="23"/>
      <c r="E2030" s="23"/>
      <c r="F2030" s="23"/>
      <c r="G2030" s="11"/>
      <c r="H2030" s="23"/>
      <c r="I2030" s="11"/>
      <c r="J2030" s="23"/>
    </row>
    <row r="2031" spans="4:10" x14ac:dyDescent="0.4">
      <c r="D2031" s="23"/>
      <c r="E2031" s="23"/>
      <c r="F2031" s="23"/>
      <c r="G2031" s="11"/>
      <c r="H2031" s="23"/>
      <c r="I2031" s="11"/>
      <c r="J2031" s="23"/>
    </row>
    <row r="2032" spans="4:10" x14ac:dyDescent="0.4">
      <c r="D2032" s="23"/>
      <c r="E2032" s="23"/>
      <c r="F2032" s="23"/>
      <c r="G2032" s="11"/>
      <c r="H2032" s="23"/>
      <c r="I2032" s="11"/>
      <c r="J2032" s="23"/>
    </row>
    <row r="2033" spans="4:10" x14ac:dyDescent="0.4">
      <c r="D2033" s="23"/>
      <c r="E2033" s="23"/>
      <c r="F2033" s="23"/>
      <c r="G2033" s="11"/>
      <c r="H2033" s="23"/>
      <c r="I2033" s="11"/>
      <c r="J2033" s="23"/>
    </row>
    <row r="2034" spans="4:10" x14ac:dyDescent="0.4">
      <c r="D2034" s="23"/>
      <c r="E2034" s="23"/>
      <c r="F2034" s="23"/>
      <c r="G2034" s="11"/>
      <c r="H2034" s="23"/>
      <c r="I2034" s="11"/>
      <c r="J2034" s="23"/>
    </row>
    <row r="2035" spans="4:10" x14ac:dyDescent="0.4">
      <c r="D2035" s="23"/>
      <c r="E2035" s="23"/>
      <c r="F2035" s="23"/>
      <c r="G2035" s="11"/>
      <c r="H2035" s="23"/>
      <c r="I2035" s="11"/>
      <c r="J2035" s="23"/>
    </row>
    <row r="2036" spans="4:10" x14ac:dyDescent="0.4">
      <c r="D2036" s="23"/>
      <c r="E2036" s="23"/>
      <c r="F2036" s="23"/>
      <c r="G2036" s="11"/>
      <c r="H2036" s="23"/>
      <c r="I2036" s="11"/>
      <c r="J2036" s="23"/>
    </row>
    <row r="2037" spans="4:10" x14ac:dyDescent="0.4">
      <c r="D2037" s="23"/>
      <c r="E2037" s="23"/>
      <c r="F2037" s="23"/>
      <c r="G2037" s="11"/>
      <c r="H2037" s="23"/>
      <c r="I2037" s="11"/>
      <c r="J2037" s="23"/>
    </row>
    <row r="2038" spans="4:10" x14ac:dyDescent="0.4">
      <c r="D2038" s="23"/>
      <c r="E2038" s="23"/>
      <c r="F2038" s="23"/>
      <c r="G2038" s="11"/>
      <c r="H2038" s="23"/>
      <c r="I2038" s="11"/>
      <c r="J2038" s="23"/>
    </row>
    <row r="2039" spans="4:10" x14ac:dyDescent="0.4">
      <c r="D2039" s="23"/>
      <c r="E2039" s="23"/>
      <c r="F2039" s="23"/>
      <c r="G2039" s="11"/>
      <c r="H2039" s="23"/>
      <c r="I2039" s="11"/>
      <c r="J2039" s="23"/>
    </row>
    <row r="2040" spans="4:10" x14ac:dyDescent="0.4">
      <c r="D2040" s="23"/>
      <c r="E2040" s="23"/>
      <c r="F2040" s="23"/>
      <c r="G2040" s="11"/>
      <c r="H2040" s="23"/>
      <c r="I2040" s="11"/>
      <c r="J2040" s="23"/>
    </row>
    <row r="2041" spans="4:10" x14ac:dyDescent="0.4">
      <c r="D2041" s="23"/>
      <c r="E2041" s="23"/>
      <c r="F2041" s="23"/>
      <c r="G2041" s="11"/>
      <c r="H2041" s="23"/>
      <c r="I2041" s="11"/>
      <c r="J2041" s="23"/>
    </row>
    <row r="2042" spans="4:10" x14ac:dyDescent="0.4">
      <c r="D2042" s="23"/>
      <c r="E2042" s="23"/>
      <c r="F2042" s="23"/>
      <c r="G2042" s="11"/>
      <c r="H2042" s="23"/>
      <c r="I2042" s="11"/>
      <c r="J2042" s="23"/>
    </row>
    <row r="2043" spans="4:10" x14ac:dyDescent="0.4">
      <c r="D2043" s="23"/>
      <c r="E2043" s="23"/>
      <c r="F2043" s="23"/>
      <c r="G2043" s="11"/>
      <c r="H2043" s="23"/>
      <c r="I2043" s="11"/>
      <c r="J2043" s="23"/>
    </row>
    <row r="2044" spans="4:10" x14ac:dyDescent="0.4">
      <c r="D2044" s="23"/>
      <c r="E2044" s="23"/>
      <c r="F2044" s="23"/>
      <c r="G2044" s="11"/>
      <c r="H2044" s="23"/>
      <c r="I2044" s="11"/>
      <c r="J2044" s="23"/>
    </row>
    <row r="2045" spans="4:10" x14ac:dyDescent="0.4">
      <c r="D2045" s="23"/>
      <c r="E2045" s="23"/>
      <c r="F2045" s="23"/>
      <c r="G2045" s="11"/>
      <c r="H2045" s="23"/>
      <c r="I2045" s="11"/>
      <c r="J2045" s="23"/>
    </row>
    <row r="2046" spans="4:10" x14ac:dyDescent="0.4">
      <c r="D2046" s="23"/>
      <c r="E2046" s="23"/>
      <c r="F2046" s="23"/>
      <c r="G2046" s="11"/>
      <c r="H2046" s="23"/>
      <c r="I2046" s="11"/>
      <c r="J2046" s="23"/>
    </row>
    <row r="2047" spans="4:10" x14ac:dyDescent="0.4">
      <c r="D2047" s="23"/>
      <c r="E2047" s="23"/>
      <c r="F2047" s="23"/>
      <c r="G2047" s="11"/>
      <c r="H2047" s="23"/>
      <c r="I2047" s="11"/>
      <c r="J2047" s="23"/>
    </row>
    <row r="2048" spans="4:10" x14ac:dyDescent="0.4">
      <c r="D2048" s="23"/>
      <c r="E2048" s="23"/>
      <c r="F2048" s="23"/>
      <c r="G2048" s="11"/>
      <c r="H2048" s="23"/>
      <c r="I2048" s="11"/>
      <c r="J2048" s="23"/>
    </row>
    <row r="2049" spans="4:10" x14ac:dyDescent="0.4">
      <c r="D2049" s="23"/>
      <c r="E2049" s="23"/>
      <c r="F2049" s="23"/>
      <c r="G2049" s="11"/>
      <c r="H2049" s="23"/>
      <c r="I2049" s="11"/>
      <c r="J2049" s="23"/>
    </row>
    <row r="2050" spans="4:10" x14ac:dyDescent="0.4">
      <c r="D2050" s="23"/>
      <c r="E2050" s="23"/>
      <c r="F2050" s="23"/>
      <c r="G2050" s="11"/>
      <c r="H2050" s="23"/>
      <c r="I2050" s="11"/>
      <c r="J2050" s="23"/>
    </row>
    <row r="2051" spans="4:10" x14ac:dyDescent="0.4">
      <c r="D2051" s="23"/>
      <c r="E2051" s="23"/>
      <c r="F2051" s="23"/>
      <c r="G2051" s="11"/>
      <c r="H2051" s="23"/>
      <c r="I2051" s="11"/>
      <c r="J2051" s="23"/>
    </row>
    <row r="2052" spans="4:10" x14ac:dyDescent="0.4">
      <c r="D2052" s="23"/>
      <c r="E2052" s="23"/>
      <c r="F2052" s="23"/>
      <c r="G2052" s="11"/>
      <c r="H2052" s="23"/>
      <c r="I2052" s="11"/>
      <c r="J2052" s="23"/>
    </row>
    <row r="2053" spans="4:10" x14ac:dyDescent="0.4">
      <c r="D2053" s="23"/>
      <c r="E2053" s="23"/>
      <c r="F2053" s="23"/>
      <c r="G2053" s="11"/>
      <c r="H2053" s="23"/>
      <c r="I2053" s="11"/>
      <c r="J2053" s="23"/>
    </row>
    <row r="2054" spans="4:10" x14ac:dyDescent="0.4">
      <c r="D2054" s="23"/>
      <c r="E2054" s="23"/>
      <c r="F2054" s="23"/>
      <c r="G2054" s="11"/>
      <c r="H2054" s="23"/>
      <c r="I2054" s="11"/>
      <c r="J2054" s="23"/>
    </row>
    <row r="2055" spans="4:10" x14ac:dyDescent="0.4">
      <c r="D2055" s="23"/>
      <c r="E2055" s="23"/>
      <c r="F2055" s="23"/>
      <c r="G2055" s="11"/>
      <c r="H2055" s="23"/>
      <c r="I2055" s="11"/>
      <c r="J2055" s="23"/>
    </row>
    <row r="2056" spans="4:10" x14ac:dyDescent="0.4">
      <c r="D2056" s="23"/>
      <c r="E2056" s="23"/>
      <c r="F2056" s="23"/>
      <c r="G2056" s="11"/>
      <c r="H2056" s="23"/>
      <c r="I2056" s="11"/>
      <c r="J2056" s="23"/>
    </row>
    <row r="2057" spans="4:10" x14ac:dyDescent="0.4">
      <c r="D2057" s="23"/>
      <c r="E2057" s="23"/>
      <c r="F2057" s="23"/>
      <c r="G2057" s="11"/>
      <c r="H2057" s="23"/>
      <c r="I2057" s="11"/>
      <c r="J2057" s="23"/>
    </row>
    <row r="2058" spans="4:10" x14ac:dyDescent="0.4">
      <c r="D2058" s="23"/>
      <c r="E2058" s="23"/>
      <c r="F2058" s="23"/>
      <c r="G2058" s="11"/>
      <c r="H2058" s="23"/>
      <c r="I2058" s="11"/>
      <c r="J2058" s="23"/>
    </row>
    <row r="2059" spans="4:10" x14ac:dyDescent="0.4">
      <c r="D2059" s="23"/>
      <c r="E2059" s="23"/>
      <c r="F2059" s="23"/>
      <c r="G2059" s="11"/>
      <c r="H2059" s="23"/>
      <c r="I2059" s="11"/>
      <c r="J2059" s="23"/>
    </row>
    <row r="2060" spans="4:10" x14ac:dyDescent="0.4">
      <c r="D2060" s="23"/>
      <c r="E2060" s="23"/>
      <c r="F2060" s="23"/>
      <c r="G2060" s="11"/>
      <c r="H2060" s="23"/>
      <c r="I2060" s="11"/>
      <c r="J2060" s="23"/>
    </row>
    <row r="2061" spans="4:10" x14ac:dyDescent="0.4">
      <c r="D2061" s="23"/>
      <c r="E2061" s="23"/>
      <c r="F2061" s="23"/>
      <c r="G2061" s="11"/>
      <c r="H2061" s="23"/>
      <c r="I2061" s="11"/>
      <c r="J2061" s="23"/>
    </row>
    <row r="2062" spans="4:10" x14ac:dyDescent="0.4">
      <c r="D2062" s="23"/>
      <c r="E2062" s="23"/>
      <c r="F2062" s="23"/>
      <c r="G2062" s="11"/>
      <c r="H2062" s="23"/>
      <c r="I2062" s="11"/>
      <c r="J2062" s="23"/>
    </row>
    <row r="2063" spans="4:10" x14ac:dyDescent="0.4">
      <c r="D2063" s="23"/>
      <c r="E2063" s="23"/>
      <c r="F2063" s="23"/>
      <c r="G2063" s="11"/>
      <c r="H2063" s="23"/>
      <c r="I2063" s="11"/>
      <c r="J2063" s="23"/>
    </row>
    <row r="2064" spans="4:10" x14ac:dyDescent="0.4">
      <c r="D2064" s="23"/>
      <c r="E2064" s="23"/>
      <c r="F2064" s="23"/>
      <c r="G2064" s="11"/>
      <c r="H2064" s="23"/>
      <c r="I2064" s="11"/>
      <c r="J2064" s="23"/>
    </row>
    <row r="2065" spans="4:10" x14ac:dyDescent="0.4">
      <c r="D2065" s="23"/>
      <c r="E2065" s="23"/>
      <c r="F2065" s="23"/>
      <c r="G2065" s="11"/>
      <c r="H2065" s="23"/>
      <c r="I2065" s="11"/>
      <c r="J2065" s="23"/>
    </row>
    <row r="2066" spans="4:10" x14ac:dyDescent="0.4">
      <c r="D2066" s="23"/>
      <c r="E2066" s="23"/>
      <c r="F2066" s="23"/>
      <c r="G2066" s="11"/>
      <c r="H2066" s="23"/>
      <c r="I2066" s="11"/>
      <c r="J2066" s="23"/>
    </row>
    <row r="2067" spans="4:10" x14ac:dyDescent="0.4">
      <c r="D2067" s="23"/>
      <c r="E2067" s="23"/>
      <c r="F2067" s="23"/>
      <c r="G2067" s="11"/>
      <c r="H2067" s="23"/>
      <c r="I2067" s="11"/>
      <c r="J2067" s="23"/>
    </row>
    <row r="2068" spans="4:10" x14ac:dyDescent="0.4">
      <c r="D2068" s="23"/>
      <c r="E2068" s="23"/>
      <c r="F2068" s="23"/>
      <c r="G2068" s="11"/>
      <c r="H2068" s="23"/>
      <c r="I2068" s="11"/>
      <c r="J2068" s="23"/>
    </row>
    <row r="2069" spans="4:10" x14ac:dyDescent="0.4">
      <c r="D2069" s="23"/>
      <c r="E2069" s="23"/>
      <c r="F2069" s="23"/>
      <c r="G2069" s="11"/>
      <c r="H2069" s="23"/>
      <c r="I2069" s="11"/>
      <c r="J2069" s="23"/>
    </row>
    <row r="2070" spans="4:10" x14ac:dyDescent="0.4">
      <c r="D2070" s="23"/>
      <c r="E2070" s="23"/>
      <c r="F2070" s="23"/>
      <c r="G2070" s="11"/>
      <c r="H2070" s="23"/>
      <c r="I2070" s="11"/>
      <c r="J2070" s="23"/>
    </row>
    <row r="2071" spans="4:10" x14ac:dyDescent="0.4">
      <c r="D2071" s="23"/>
      <c r="E2071" s="23"/>
      <c r="F2071" s="23"/>
      <c r="G2071" s="11"/>
      <c r="H2071" s="23"/>
      <c r="I2071" s="11"/>
      <c r="J2071" s="23"/>
    </row>
    <row r="2072" spans="4:10" x14ac:dyDescent="0.4">
      <c r="D2072" s="23"/>
      <c r="E2072" s="23"/>
      <c r="F2072" s="23"/>
      <c r="G2072" s="11"/>
      <c r="H2072" s="23"/>
      <c r="I2072" s="11"/>
      <c r="J2072" s="23"/>
    </row>
    <row r="2073" spans="4:10" x14ac:dyDescent="0.4">
      <c r="D2073" s="23"/>
      <c r="E2073" s="23"/>
      <c r="F2073" s="23"/>
      <c r="G2073" s="11"/>
      <c r="H2073" s="23"/>
      <c r="I2073" s="11"/>
      <c r="J2073" s="23"/>
    </row>
    <row r="2074" spans="4:10" x14ac:dyDescent="0.4">
      <c r="D2074" s="23"/>
      <c r="E2074" s="23"/>
      <c r="F2074" s="23"/>
      <c r="G2074" s="11"/>
      <c r="H2074" s="23"/>
      <c r="I2074" s="11"/>
      <c r="J2074" s="23"/>
    </row>
    <row r="2075" spans="4:10" x14ac:dyDescent="0.4">
      <c r="D2075" s="23"/>
      <c r="E2075" s="23"/>
      <c r="F2075" s="23"/>
      <c r="G2075" s="11"/>
      <c r="H2075" s="23"/>
      <c r="I2075" s="11"/>
      <c r="J2075" s="23"/>
    </row>
    <row r="2076" spans="4:10" x14ac:dyDescent="0.4">
      <c r="D2076" s="23"/>
      <c r="E2076" s="23"/>
      <c r="F2076" s="23"/>
      <c r="G2076" s="11"/>
      <c r="H2076" s="23"/>
      <c r="I2076" s="11"/>
      <c r="J2076" s="23"/>
    </row>
    <row r="2077" spans="4:10" x14ac:dyDescent="0.4">
      <c r="D2077" s="23"/>
      <c r="E2077" s="23"/>
      <c r="F2077" s="23"/>
      <c r="G2077" s="11"/>
      <c r="H2077" s="23"/>
      <c r="I2077" s="11"/>
      <c r="J2077" s="23"/>
    </row>
    <row r="2078" spans="4:10" x14ac:dyDescent="0.4">
      <c r="D2078" s="23"/>
      <c r="E2078" s="23"/>
      <c r="F2078" s="23"/>
      <c r="G2078" s="11"/>
      <c r="H2078" s="23"/>
      <c r="I2078" s="11"/>
      <c r="J2078" s="23"/>
    </row>
    <row r="2079" spans="4:10" x14ac:dyDescent="0.4">
      <c r="D2079" s="23"/>
      <c r="E2079" s="23"/>
      <c r="F2079" s="23"/>
      <c r="G2079" s="11"/>
      <c r="H2079" s="23"/>
      <c r="I2079" s="11"/>
      <c r="J2079" s="23"/>
    </row>
    <row r="2080" spans="4:10" x14ac:dyDescent="0.4">
      <c r="D2080" s="23"/>
      <c r="E2080" s="23"/>
      <c r="F2080" s="23"/>
      <c r="G2080" s="11"/>
      <c r="H2080" s="23"/>
      <c r="I2080" s="11"/>
      <c r="J2080" s="23"/>
    </row>
    <row r="2081" spans="4:10" x14ac:dyDescent="0.4">
      <c r="D2081" s="23"/>
      <c r="E2081" s="23"/>
      <c r="F2081" s="23"/>
      <c r="G2081" s="11"/>
      <c r="H2081" s="23"/>
      <c r="I2081" s="11"/>
      <c r="J2081" s="23"/>
    </row>
    <row r="2082" spans="4:10" x14ac:dyDescent="0.4">
      <c r="D2082" s="23"/>
      <c r="E2082" s="23"/>
      <c r="F2082" s="23"/>
      <c r="G2082" s="11"/>
      <c r="H2082" s="23"/>
      <c r="I2082" s="11"/>
      <c r="J2082" s="23"/>
    </row>
    <row r="2083" spans="4:10" x14ac:dyDescent="0.4">
      <c r="D2083" s="23"/>
      <c r="E2083" s="23"/>
      <c r="F2083" s="23"/>
      <c r="G2083" s="11"/>
      <c r="H2083" s="23"/>
      <c r="I2083" s="11"/>
      <c r="J2083" s="23"/>
    </row>
    <row r="2084" spans="4:10" x14ac:dyDescent="0.4">
      <c r="D2084" s="23"/>
      <c r="E2084" s="23"/>
      <c r="F2084" s="23"/>
      <c r="G2084" s="11"/>
      <c r="H2084" s="23"/>
      <c r="I2084" s="11"/>
      <c r="J2084" s="23"/>
    </row>
    <row r="2085" spans="4:10" x14ac:dyDescent="0.4">
      <c r="D2085" s="23"/>
      <c r="E2085" s="23"/>
      <c r="F2085" s="23"/>
      <c r="G2085" s="11"/>
      <c r="H2085" s="23"/>
      <c r="I2085" s="11"/>
      <c r="J2085" s="23"/>
    </row>
    <row r="2086" spans="4:10" x14ac:dyDescent="0.4">
      <c r="D2086" s="23"/>
      <c r="E2086" s="23"/>
      <c r="F2086" s="23"/>
      <c r="G2086" s="11"/>
      <c r="H2086" s="23"/>
      <c r="I2086" s="11"/>
      <c r="J2086" s="23"/>
    </row>
    <row r="2087" spans="4:10" x14ac:dyDescent="0.4">
      <c r="D2087" s="23"/>
      <c r="E2087" s="23"/>
      <c r="F2087" s="23"/>
      <c r="G2087" s="11"/>
      <c r="H2087" s="23"/>
      <c r="I2087" s="11"/>
      <c r="J2087" s="23"/>
    </row>
    <row r="2088" spans="4:10" x14ac:dyDescent="0.4">
      <c r="D2088" s="23"/>
      <c r="E2088" s="23"/>
      <c r="F2088" s="23"/>
      <c r="G2088" s="11"/>
      <c r="H2088" s="23"/>
      <c r="I2088" s="11"/>
      <c r="J2088" s="23"/>
    </row>
    <row r="2089" spans="4:10" x14ac:dyDescent="0.4">
      <c r="D2089" s="23"/>
      <c r="E2089" s="23"/>
      <c r="F2089" s="23"/>
      <c r="G2089" s="11"/>
      <c r="H2089" s="23"/>
      <c r="I2089" s="11"/>
      <c r="J2089" s="23"/>
    </row>
    <row r="2090" spans="4:10" x14ac:dyDescent="0.4">
      <c r="D2090" s="23"/>
      <c r="E2090" s="23"/>
      <c r="F2090" s="23"/>
      <c r="G2090" s="11"/>
      <c r="H2090" s="23"/>
      <c r="I2090" s="11"/>
      <c r="J2090" s="23"/>
    </row>
    <row r="2091" spans="4:10" x14ac:dyDescent="0.4">
      <c r="D2091" s="23"/>
      <c r="E2091" s="23"/>
      <c r="F2091" s="23"/>
      <c r="G2091" s="11"/>
      <c r="H2091" s="23"/>
      <c r="I2091" s="11"/>
      <c r="J2091" s="23"/>
    </row>
    <row r="2092" spans="4:10" x14ac:dyDescent="0.4">
      <c r="D2092" s="23"/>
      <c r="E2092" s="23"/>
      <c r="F2092" s="23"/>
      <c r="G2092" s="11"/>
      <c r="H2092" s="23"/>
      <c r="I2092" s="11"/>
      <c r="J2092" s="23"/>
    </row>
    <row r="2093" spans="4:10" x14ac:dyDescent="0.4">
      <c r="D2093" s="23"/>
      <c r="E2093" s="23"/>
      <c r="F2093" s="23"/>
      <c r="G2093" s="11"/>
      <c r="H2093" s="23"/>
      <c r="I2093" s="11"/>
      <c r="J2093" s="23"/>
    </row>
    <row r="2094" spans="4:10" x14ac:dyDescent="0.4">
      <c r="D2094" s="23"/>
      <c r="E2094" s="23"/>
      <c r="F2094" s="23"/>
      <c r="G2094" s="11"/>
      <c r="H2094" s="23"/>
      <c r="I2094" s="11"/>
      <c r="J2094" s="23"/>
    </row>
    <row r="2095" spans="4:10" x14ac:dyDescent="0.4">
      <c r="D2095" s="23"/>
      <c r="E2095" s="23"/>
      <c r="F2095" s="23"/>
      <c r="G2095" s="11"/>
      <c r="H2095" s="23"/>
      <c r="I2095" s="11"/>
      <c r="J2095" s="23"/>
    </row>
    <row r="2096" spans="4:10" x14ac:dyDescent="0.4">
      <c r="D2096" s="23"/>
      <c r="E2096" s="23"/>
      <c r="F2096" s="23"/>
      <c r="G2096" s="11"/>
      <c r="H2096" s="23"/>
      <c r="I2096" s="11"/>
      <c r="J2096" s="23"/>
    </row>
    <row r="2097" spans="4:10" x14ac:dyDescent="0.4">
      <c r="D2097" s="23"/>
      <c r="E2097" s="23"/>
      <c r="F2097" s="23"/>
      <c r="G2097" s="11"/>
      <c r="H2097" s="23"/>
      <c r="I2097" s="11"/>
      <c r="J2097" s="23"/>
    </row>
    <row r="2098" spans="4:10" x14ac:dyDescent="0.4">
      <c r="D2098" s="23"/>
      <c r="E2098" s="23"/>
      <c r="F2098" s="23"/>
      <c r="G2098" s="11"/>
      <c r="H2098" s="23"/>
      <c r="I2098" s="11"/>
      <c r="J2098" s="23"/>
    </row>
    <row r="2099" spans="4:10" x14ac:dyDescent="0.4">
      <c r="D2099" s="23"/>
      <c r="E2099" s="23"/>
      <c r="F2099" s="23"/>
      <c r="G2099" s="11"/>
      <c r="H2099" s="23"/>
      <c r="I2099" s="11"/>
      <c r="J2099" s="23"/>
    </row>
    <row r="2100" spans="4:10" x14ac:dyDescent="0.4">
      <c r="D2100" s="23"/>
      <c r="E2100" s="23"/>
      <c r="F2100" s="23"/>
      <c r="G2100" s="11"/>
      <c r="H2100" s="23"/>
      <c r="I2100" s="11"/>
      <c r="J2100" s="23"/>
    </row>
    <row r="2101" spans="4:10" x14ac:dyDescent="0.4">
      <c r="D2101" s="23"/>
      <c r="E2101" s="23"/>
      <c r="F2101" s="23"/>
      <c r="G2101" s="11"/>
      <c r="H2101" s="23"/>
      <c r="I2101" s="11"/>
      <c r="J2101" s="23"/>
    </row>
    <row r="2102" spans="4:10" x14ac:dyDescent="0.4">
      <c r="D2102" s="23"/>
      <c r="E2102" s="23"/>
      <c r="F2102" s="23"/>
      <c r="G2102" s="11"/>
      <c r="H2102" s="23"/>
      <c r="I2102" s="11"/>
      <c r="J2102" s="23"/>
    </row>
    <row r="2103" spans="4:10" x14ac:dyDescent="0.4">
      <c r="D2103" s="23"/>
      <c r="E2103" s="23"/>
      <c r="F2103" s="23"/>
      <c r="G2103" s="11"/>
      <c r="H2103" s="23"/>
      <c r="I2103" s="11"/>
      <c r="J2103" s="23"/>
    </row>
    <row r="2104" spans="4:10" x14ac:dyDescent="0.4">
      <c r="D2104" s="23"/>
      <c r="E2104" s="23"/>
      <c r="F2104" s="23"/>
      <c r="G2104" s="11"/>
      <c r="H2104" s="23"/>
      <c r="I2104" s="11"/>
      <c r="J2104" s="23"/>
    </row>
    <row r="2105" spans="4:10" x14ac:dyDescent="0.4">
      <c r="D2105" s="23"/>
      <c r="E2105" s="23"/>
      <c r="F2105" s="23"/>
      <c r="G2105" s="11"/>
      <c r="H2105" s="23"/>
      <c r="I2105" s="11"/>
      <c r="J2105" s="23"/>
    </row>
    <row r="2106" spans="4:10" x14ac:dyDescent="0.4">
      <c r="D2106" s="23"/>
      <c r="E2106" s="23"/>
      <c r="F2106" s="23"/>
      <c r="G2106" s="11"/>
      <c r="H2106" s="23"/>
      <c r="I2106" s="11"/>
      <c r="J2106" s="23"/>
    </row>
    <row r="2107" spans="4:10" x14ac:dyDescent="0.4">
      <c r="D2107" s="23"/>
      <c r="E2107" s="23"/>
      <c r="F2107" s="23"/>
      <c r="G2107" s="11"/>
      <c r="H2107" s="23"/>
      <c r="I2107" s="11"/>
      <c r="J2107" s="23"/>
    </row>
    <row r="2108" spans="4:10" x14ac:dyDescent="0.4">
      <c r="D2108" s="23"/>
      <c r="E2108" s="23"/>
      <c r="F2108" s="23"/>
      <c r="G2108" s="11"/>
      <c r="H2108" s="23"/>
      <c r="I2108" s="11"/>
      <c r="J2108" s="23"/>
    </row>
    <row r="2109" spans="4:10" x14ac:dyDescent="0.4">
      <c r="D2109" s="23"/>
      <c r="E2109" s="23"/>
      <c r="F2109" s="23"/>
      <c r="G2109" s="11"/>
      <c r="H2109" s="23"/>
      <c r="I2109" s="11"/>
      <c r="J2109" s="23"/>
    </row>
    <row r="2110" spans="4:10" x14ac:dyDescent="0.4">
      <c r="D2110" s="23"/>
      <c r="E2110" s="23"/>
      <c r="F2110" s="23"/>
      <c r="G2110" s="11"/>
      <c r="H2110" s="23"/>
      <c r="I2110" s="11"/>
      <c r="J2110" s="23"/>
    </row>
    <row r="2111" spans="4:10" x14ac:dyDescent="0.4">
      <c r="D2111" s="23"/>
      <c r="E2111" s="23"/>
      <c r="F2111" s="23"/>
      <c r="G2111" s="11"/>
      <c r="H2111" s="23"/>
      <c r="I2111" s="11"/>
      <c r="J2111" s="23"/>
    </row>
    <row r="2112" spans="4:10" x14ac:dyDescent="0.4">
      <c r="D2112" s="23"/>
      <c r="E2112" s="23"/>
      <c r="F2112" s="23"/>
      <c r="G2112" s="11"/>
      <c r="H2112" s="23"/>
      <c r="I2112" s="11"/>
      <c r="J2112" s="23"/>
    </row>
    <row r="2113" spans="4:10" x14ac:dyDescent="0.4">
      <c r="D2113" s="23"/>
      <c r="E2113" s="23"/>
      <c r="F2113" s="23"/>
      <c r="G2113" s="11"/>
      <c r="H2113" s="23"/>
      <c r="I2113" s="11"/>
      <c r="J2113" s="23"/>
    </row>
    <row r="2114" spans="4:10" x14ac:dyDescent="0.4">
      <c r="D2114" s="23"/>
      <c r="E2114" s="23"/>
      <c r="F2114" s="23"/>
      <c r="G2114" s="11"/>
      <c r="H2114" s="23"/>
      <c r="I2114" s="11"/>
      <c r="J2114" s="23"/>
    </row>
    <row r="2115" spans="4:10" x14ac:dyDescent="0.4">
      <c r="D2115" s="23"/>
      <c r="E2115" s="23"/>
      <c r="F2115" s="23"/>
      <c r="G2115" s="11"/>
      <c r="H2115" s="23"/>
      <c r="I2115" s="11"/>
      <c r="J2115" s="23"/>
    </row>
    <row r="2116" spans="4:10" x14ac:dyDescent="0.4">
      <c r="D2116" s="23"/>
      <c r="E2116" s="23"/>
      <c r="F2116" s="23"/>
      <c r="G2116" s="11"/>
      <c r="H2116" s="23"/>
      <c r="I2116" s="11"/>
      <c r="J2116" s="23"/>
    </row>
    <row r="2117" spans="4:10" x14ac:dyDescent="0.4">
      <c r="D2117" s="23"/>
      <c r="E2117" s="23"/>
      <c r="F2117" s="23"/>
      <c r="G2117" s="11"/>
      <c r="H2117" s="23"/>
      <c r="I2117" s="11"/>
      <c r="J2117" s="23"/>
    </row>
    <row r="2118" spans="4:10" x14ac:dyDescent="0.4">
      <c r="D2118" s="23"/>
      <c r="E2118" s="23"/>
      <c r="F2118" s="23"/>
      <c r="G2118" s="11"/>
      <c r="H2118" s="23"/>
      <c r="I2118" s="11"/>
      <c r="J2118" s="23"/>
    </row>
    <row r="2119" spans="4:10" x14ac:dyDescent="0.4">
      <c r="D2119" s="23"/>
      <c r="E2119" s="23"/>
      <c r="F2119" s="23"/>
      <c r="G2119" s="11"/>
      <c r="H2119" s="23"/>
      <c r="I2119" s="11"/>
      <c r="J2119" s="23"/>
    </row>
    <row r="2120" spans="4:10" x14ac:dyDescent="0.4">
      <c r="D2120" s="23"/>
      <c r="E2120" s="23"/>
      <c r="F2120" s="23"/>
      <c r="G2120" s="11"/>
      <c r="H2120" s="23"/>
      <c r="I2120" s="11"/>
      <c r="J2120" s="23"/>
    </row>
    <row r="2121" spans="4:10" x14ac:dyDescent="0.4">
      <c r="D2121" s="23"/>
      <c r="E2121" s="23"/>
      <c r="F2121" s="23"/>
      <c r="G2121" s="11"/>
      <c r="H2121" s="23"/>
      <c r="I2121" s="11"/>
      <c r="J2121" s="23"/>
    </row>
    <row r="2122" spans="4:10" x14ac:dyDescent="0.4">
      <c r="D2122" s="23"/>
      <c r="E2122" s="23"/>
      <c r="F2122" s="23"/>
      <c r="G2122" s="11"/>
      <c r="H2122" s="23"/>
      <c r="I2122" s="11"/>
      <c r="J2122" s="23"/>
    </row>
    <row r="2123" spans="4:10" x14ac:dyDescent="0.4">
      <c r="D2123" s="23"/>
      <c r="E2123" s="23"/>
      <c r="F2123" s="23"/>
      <c r="G2123" s="11"/>
      <c r="H2123" s="23"/>
      <c r="I2123" s="11"/>
      <c r="J2123" s="23"/>
    </row>
    <row r="2124" spans="4:10" x14ac:dyDescent="0.4">
      <c r="D2124" s="23"/>
      <c r="E2124" s="23"/>
      <c r="F2124" s="23"/>
      <c r="G2124" s="11"/>
      <c r="H2124" s="23"/>
      <c r="I2124" s="11"/>
      <c r="J2124" s="23"/>
    </row>
    <row r="2125" spans="4:10" x14ac:dyDescent="0.4">
      <c r="D2125" s="23"/>
      <c r="E2125" s="23"/>
      <c r="F2125" s="23"/>
      <c r="G2125" s="11"/>
      <c r="H2125" s="23"/>
      <c r="I2125" s="11"/>
      <c r="J2125" s="23"/>
    </row>
    <row r="2126" spans="4:10" x14ac:dyDescent="0.4">
      <c r="D2126" s="23"/>
      <c r="E2126" s="23"/>
      <c r="F2126" s="23"/>
      <c r="G2126" s="11"/>
      <c r="H2126" s="23"/>
      <c r="I2126" s="11"/>
      <c r="J2126" s="23"/>
    </row>
    <row r="2127" spans="4:10" x14ac:dyDescent="0.4">
      <c r="D2127" s="23"/>
      <c r="E2127" s="23"/>
      <c r="F2127" s="23"/>
      <c r="G2127" s="11"/>
      <c r="H2127" s="23"/>
      <c r="I2127" s="11"/>
      <c r="J2127" s="23"/>
    </row>
    <row r="2128" spans="4:10" x14ac:dyDescent="0.4">
      <c r="D2128" s="23"/>
      <c r="E2128" s="23"/>
      <c r="F2128" s="23"/>
      <c r="G2128" s="11"/>
      <c r="H2128" s="23"/>
      <c r="I2128" s="11"/>
      <c r="J2128" s="23"/>
    </row>
    <row r="2129" spans="4:10" x14ac:dyDescent="0.4">
      <c r="D2129" s="23"/>
      <c r="E2129" s="23"/>
      <c r="F2129" s="23"/>
      <c r="G2129" s="11"/>
      <c r="H2129" s="23"/>
      <c r="I2129" s="11"/>
      <c r="J2129" s="23"/>
    </row>
    <row r="2130" spans="4:10" x14ac:dyDescent="0.4">
      <c r="D2130" s="23"/>
      <c r="E2130" s="23"/>
      <c r="F2130" s="23"/>
      <c r="G2130" s="11"/>
      <c r="H2130" s="23"/>
      <c r="I2130" s="11"/>
      <c r="J2130" s="23"/>
    </row>
    <row r="2131" spans="4:10" x14ac:dyDescent="0.4">
      <c r="D2131" s="23"/>
      <c r="E2131" s="23"/>
      <c r="F2131" s="23"/>
      <c r="G2131" s="11"/>
      <c r="H2131" s="23"/>
      <c r="I2131" s="11"/>
      <c r="J2131" s="23"/>
    </row>
    <row r="2132" spans="4:10" x14ac:dyDescent="0.4">
      <c r="D2132" s="23"/>
      <c r="E2132" s="23"/>
      <c r="F2132" s="23"/>
      <c r="G2132" s="11"/>
      <c r="H2132" s="23"/>
      <c r="I2132" s="11"/>
      <c r="J2132" s="23"/>
    </row>
    <row r="2133" spans="4:10" x14ac:dyDescent="0.4">
      <c r="D2133" s="23"/>
      <c r="E2133" s="23"/>
      <c r="F2133" s="23"/>
      <c r="G2133" s="11"/>
      <c r="H2133" s="23"/>
      <c r="I2133" s="11"/>
      <c r="J2133" s="23"/>
    </row>
    <row r="2134" spans="4:10" x14ac:dyDescent="0.4">
      <c r="D2134" s="23"/>
      <c r="E2134" s="23"/>
      <c r="F2134" s="23"/>
      <c r="G2134" s="11"/>
      <c r="H2134" s="23"/>
      <c r="I2134" s="11"/>
      <c r="J2134" s="23"/>
    </row>
    <row r="2135" spans="4:10" x14ac:dyDescent="0.4">
      <c r="D2135" s="23"/>
      <c r="E2135" s="23"/>
      <c r="F2135" s="23"/>
      <c r="G2135" s="11"/>
      <c r="H2135" s="23"/>
      <c r="I2135" s="11"/>
      <c r="J2135" s="23"/>
    </row>
    <row r="2136" spans="4:10" x14ac:dyDescent="0.4">
      <c r="D2136" s="23"/>
      <c r="E2136" s="23"/>
      <c r="F2136" s="23"/>
      <c r="G2136" s="11"/>
      <c r="H2136" s="23"/>
      <c r="I2136" s="11"/>
      <c r="J2136" s="23"/>
    </row>
    <row r="2137" spans="4:10" x14ac:dyDescent="0.4">
      <c r="D2137" s="23"/>
      <c r="E2137" s="23"/>
      <c r="F2137" s="23"/>
      <c r="G2137" s="11"/>
      <c r="H2137" s="23"/>
      <c r="I2137" s="11"/>
      <c r="J2137" s="23"/>
    </row>
    <row r="2138" spans="4:10" x14ac:dyDescent="0.4">
      <c r="D2138" s="23"/>
      <c r="E2138" s="23"/>
      <c r="F2138" s="23"/>
      <c r="G2138" s="11"/>
      <c r="H2138" s="23"/>
      <c r="I2138" s="11"/>
      <c r="J2138" s="23"/>
    </row>
    <row r="2139" spans="4:10" x14ac:dyDescent="0.4">
      <c r="D2139" s="23"/>
      <c r="E2139" s="23"/>
      <c r="F2139" s="23"/>
      <c r="G2139" s="11"/>
      <c r="H2139" s="23"/>
      <c r="I2139" s="11"/>
      <c r="J2139" s="23"/>
    </row>
    <row r="2140" spans="4:10" x14ac:dyDescent="0.4">
      <c r="D2140" s="23"/>
      <c r="E2140" s="23"/>
      <c r="F2140" s="23"/>
      <c r="G2140" s="11"/>
      <c r="H2140" s="23"/>
      <c r="I2140" s="11"/>
      <c r="J2140" s="23"/>
    </row>
    <row r="2141" spans="4:10" x14ac:dyDescent="0.4">
      <c r="D2141" s="23"/>
      <c r="E2141" s="23"/>
      <c r="F2141" s="23"/>
      <c r="G2141" s="11"/>
      <c r="H2141" s="23"/>
      <c r="I2141" s="11"/>
      <c r="J2141" s="23"/>
    </row>
    <row r="2142" spans="4:10" x14ac:dyDescent="0.4">
      <c r="D2142" s="23"/>
      <c r="E2142" s="23"/>
      <c r="F2142" s="23"/>
      <c r="G2142" s="11"/>
      <c r="H2142" s="23"/>
      <c r="I2142" s="11"/>
      <c r="J2142" s="23"/>
    </row>
    <row r="2143" spans="4:10" x14ac:dyDescent="0.4">
      <c r="D2143" s="23"/>
      <c r="E2143" s="23"/>
      <c r="F2143" s="23"/>
      <c r="G2143" s="11"/>
      <c r="H2143" s="23"/>
      <c r="I2143" s="11"/>
      <c r="J2143" s="23"/>
    </row>
    <row r="2144" spans="4:10" x14ac:dyDescent="0.4">
      <c r="D2144" s="23"/>
      <c r="E2144" s="23"/>
      <c r="F2144" s="23"/>
      <c r="G2144" s="11"/>
      <c r="H2144" s="23"/>
      <c r="I2144" s="11"/>
      <c r="J2144" s="23"/>
    </row>
    <row r="2145" spans="4:10" x14ac:dyDescent="0.4">
      <c r="D2145" s="23"/>
      <c r="E2145" s="23"/>
      <c r="F2145" s="23"/>
      <c r="G2145" s="11"/>
      <c r="H2145" s="23"/>
      <c r="I2145" s="11"/>
      <c r="J2145" s="23"/>
    </row>
    <row r="2146" spans="4:10" x14ac:dyDescent="0.4">
      <c r="D2146" s="23"/>
      <c r="E2146" s="23"/>
      <c r="F2146" s="23"/>
      <c r="G2146" s="11"/>
      <c r="H2146" s="23"/>
      <c r="I2146" s="11"/>
      <c r="J2146" s="23"/>
    </row>
    <row r="2147" spans="4:10" x14ac:dyDescent="0.4">
      <c r="D2147" s="23"/>
      <c r="E2147" s="23"/>
      <c r="F2147" s="23"/>
      <c r="G2147" s="11"/>
      <c r="H2147" s="23"/>
      <c r="I2147" s="11"/>
      <c r="J2147" s="23"/>
    </row>
    <row r="2148" spans="4:10" x14ac:dyDescent="0.4">
      <c r="D2148" s="23"/>
      <c r="E2148" s="23"/>
      <c r="F2148" s="23"/>
      <c r="G2148" s="11"/>
      <c r="H2148" s="23"/>
      <c r="I2148" s="11"/>
      <c r="J2148" s="23"/>
    </row>
    <row r="2149" spans="4:10" x14ac:dyDescent="0.4">
      <c r="D2149" s="23"/>
      <c r="E2149" s="23"/>
      <c r="F2149" s="23"/>
      <c r="G2149" s="11"/>
      <c r="H2149" s="23"/>
      <c r="I2149" s="11"/>
      <c r="J2149" s="23"/>
    </row>
    <row r="2150" spans="4:10" x14ac:dyDescent="0.4">
      <c r="D2150" s="23"/>
      <c r="E2150" s="23"/>
      <c r="F2150" s="23"/>
      <c r="G2150" s="11"/>
      <c r="H2150" s="23"/>
      <c r="I2150" s="11"/>
      <c r="J2150" s="23"/>
    </row>
    <row r="2151" spans="4:10" x14ac:dyDescent="0.4">
      <c r="D2151" s="23"/>
      <c r="E2151" s="23"/>
      <c r="F2151" s="23"/>
      <c r="G2151" s="11"/>
      <c r="H2151" s="23"/>
      <c r="I2151" s="11"/>
      <c r="J2151" s="23"/>
    </row>
    <row r="2152" spans="4:10" x14ac:dyDescent="0.4">
      <c r="D2152" s="23"/>
      <c r="E2152" s="23"/>
      <c r="F2152" s="23"/>
      <c r="G2152" s="11"/>
      <c r="H2152" s="23"/>
      <c r="I2152" s="11"/>
      <c r="J2152" s="23"/>
    </row>
    <row r="2153" spans="4:10" x14ac:dyDescent="0.4">
      <c r="D2153" s="23"/>
      <c r="E2153" s="23"/>
      <c r="F2153" s="23"/>
      <c r="G2153" s="11"/>
      <c r="H2153" s="23"/>
      <c r="I2153" s="11"/>
      <c r="J2153" s="23"/>
    </row>
    <row r="2154" spans="4:10" x14ac:dyDescent="0.4">
      <c r="D2154" s="23"/>
      <c r="E2154" s="23"/>
      <c r="F2154" s="23"/>
      <c r="G2154" s="11"/>
      <c r="H2154" s="23"/>
      <c r="I2154" s="11"/>
      <c r="J2154" s="23"/>
    </row>
    <row r="2155" spans="4:10" x14ac:dyDescent="0.4">
      <c r="D2155" s="23"/>
      <c r="E2155" s="23"/>
      <c r="F2155" s="23"/>
      <c r="G2155" s="11"/>
      <c r="H2155" s="23"/>
      <c r="I2155" s="11"/>
      <c r="J2155" s="23"/>
    </row>
    <row r="2156" spans="4:10" x14ac:dyDescent="0.4">
      <c r="D2156" s="23"/>
      <c r="E2156" s="23"/>
      <c r="F2156" s="23"/>
      <c r="G2156" s="11"/>
      <c r="H2156" s="23"/>
      <c r="I2156" s="11"/>
      <c r="J2156" s="23"/>
    </row>
    <row r="2157" spans="4:10" x14ac:dyDescent="0.4">
      <c r="D2157" s="23"/>
      <c r="E2157" s="23"/>
      <c r="F2157" s="23"/>
      <c r="G2157" s="11"/>
      <c r="H2157" s="23"/>
      <c r="I2157" s="11"/>
      <c r="J2157" s="23"/>
    </row>
    <row r="2158" spans="4:10" x14ac:dyDescent="0.4">
      <c r="D2158" s="23"/>
      <c r="E2158" s="23"/>
      <c r="F2158" s="23"/>
      <c r="G2158" s="11"/>
      <c r="H2158" s="23"/>
      <c r="I2158" s="11"/>
      <c r="J2158" s="23"/>
    </row>
    <row r="2159" spans="4:10" x14ac:dyDescent="0.4">
      <c r="D2159" s="23"/>
      <c r="E2159" s="23"/>
      <c r="F2159" s="23"/>
      <c r="G2159" s="11"/>
      <c r="H2159" s="23"/>
      <c r="I2159" s="11"/>
      <c r="J2159" s="23"/>
    </row>
    <row r="2160" spans="4:10" x14ac:dyDescent="0.4">
      <c r="D2160" s="23"/>
      <c r="E2160" s="23"/>
      <c r="F2160" s="23"/>
      <c r="G2160" s="11"/>
      <c r="H2160" s="23"/>
      <c r="I2160" s="11"/>
      <c r="J2160" s="23"/>
    </row>
    <row r="2161" spans="4:10" x14ac:dyDescent="0.4">
      <c r="D2161" s="23"/>
      <c r="E2161" s="23"/>
      <c r="F2161" s="23"/>
      <c r="G2161" s="11"/>
      <c r="H2161" s="23"/>
      <c r="I2161" s="11"/>
      <c r="J2161" s="23"/>
    </row>
    <row r="2162" spans="4:10" x14ac:dyDescent="0.4">
      <c r="D2162" s="23"/>
      <c r="E2162" s="23"/>
      <c r="F2162" s="23"/>
      <c r="G2162" s="11"/>
      <c r="H2162" s="23"/>
      <c r="I2162" s="11"/>
      <c r="J2162" s="23"/>
    </row>
    <row r="2163" spans="4:10" x14ac:dyDescent="0.4">
      <c r="D2163" s="23"/>
      <c r="E2163" s="23"/>
      <c r="F2163" s="23"/>
      <c r="G2163" s="11"/>
      <c r="H2163" s="23"/>
      <c r="I2163" s="11"/>
      <c r="J2163" s="23"/>
    </row>
    <row r="2164" spans="4:10" x14ac:dyDescent="0.4">
      <c r="D2164" s="23"/>
      <c r="E2164" s="23"/>
      <c r="F2164" s="23"/>
      <c r="G2164" s="11"/>
      <c r="H2164" s="23"/>
      <c r="I2164" s="11"/>
      <c r="J2164" s="23"/>
    </row>
    <row r="2165" spans="4:10" x14ac:dyDescent="0.4">
      <c r="D2165" s="23"/>
      <c r="E2165" s="23"/>
      <c r="F2165" s="23"/>
      <c r="G2165" s="11"/>
      <c r="H2165" s="23"/>
      <c r="I2165" s="11"/>
      <c r="J2165" s="23"/>
    </row>
    <row r="2166" spans="4:10" x14ac:dyDescent="0.4">
      <c r="D2166" s="23"/>
      <c r="E2166" s="23"/>
      <c r="F2166" s="23"/>
      <c r="G2166" s="11"/>
      <c r="H2166" s="23"/>
      <c r="I2166" s="11"/>
      <c r="J2166" s="23"/>
    </row>
    <row r="2167" spans="4:10" x14ac:dyDescent="0.4">
      <c r="D2167" s="23"/>
      <c r="E2167" s="23"/>
      <c r="F2167" s="23"/>
      <c r="G2167" s="11"/>
      <c r="H2167" s="23"/>
      <c r="I2167" s="11"/>
      <c r="J2167" s="23"/>
    </row>
    <row r="2168" spans="4:10" x14ac:dyDescent="0.4">
      <c r="D2168" s="23"/>
      <c r="E2168" s="23"/>
      <c r="F2168" s="23"/>
      <c r="G2168" s="11"/>
      <c r="H2168" s="23"/>
      <c r="I2168" s="11"/>
      <c r="J2168" s="23"/>
    </row>
    <row r="2169" spans="4:10" x14ac:dyDescent="0.4">
      <c r="D2169" s="23"/>
      <c r="E2169" s="23"/>
      <c r="F2169" s="23"/>
      <c r="G2169" s="11"/>
      <c r="H2169" s="23"/>
      <c r="I2169" s="11"/>
      <c r="J2169" s="23"/>
    </row>
    <row r="2170" spans="4:10" x14ac:dyDescent="0.4">
      <c r="D2170" s="23"/>
      <c r="E2170" s="23"/>
      <c r="F2170" s="23"/>
      <c r="G2170" s="11"/>
      <c r="H2170" s="23"/>
      <c r="I2170" s="11"/>
      <c r="J2170" s="23"/>
    </row>
    <row r="2171" spans="4:10" x14ac:dyDescent="0.4">
      <c r="D2171" s="23"/>
      <c r="E2171" s="23"/>
      <c r="F2171" s="23"/>
      <c r="G2171" s="11"/>
      <c r="H2171" s="23"/>
      <c r="I2171" s="11"/>
      <c r="J2171" s="23"/>
    </row>
    <row r="2172" spans="4:10" x14ac:dyDescent="0.4">
      <c r="D2172" s="23"/>
      <c r="E2172" s="23"/>
      <c r="F2172" s="23"/>
      <c r="G2172" s="11"/>
      <c r="H2172" s="23"/>
      <c r="I2172" s="11"/>
      <c r="J2172" s="23"/>
    </row>
    <row r="2173" spans="4:10" x14ac:dyDescent="0.4">
      <c r="D2173" s="23"/>
      <c r="E2173" s="23"/>
      <c r="F2173" s="23"/>
      <c r="G2173" s="11"/>
      <c r="H2173" s="23"/>
      <c r="I2173" s="11"/>
      <c r="J2173" s="23"/>
    </row>
    <row r="2174" spans="4:10" x14ac:dyDescent="0.4">
      <c r="D2174" s="23"/>
      <c r="E2174" s="23"/>
      <c r="F2174" s="23"/>
      <c r="G2174" s="11"/>
      <c r="H2174" s="23"/>
      <c r="I2174" s="11"/>
      <c r="J2174" s="23"/>
    </row>
    <row r="2175" spans="4:10" x14ac:dyDescent="0.4">
      <c r="D2175" s="23"/>
      <c r="E2175" s="23"/>
      <c r="F2175" s="23"/>
      <c r="G2175" s="11"/>
      <c r="H2175" s="23"/>
      <c r="I2175" s="11"/>
      <c r="J2175" s="23"/>
    </row>
    <row r="2176" spans="4:10" x14ac:dyDescent="0.4">
      <c r="D2176" s="23"/>
      <c r="E2176" s="23"/>
      <c r="F2176" s="23"/>
      <c r="G2176" s="11"/>
      <c r="H2176" s="23"/>
      <c r="I2176" s="11"/>
      <c r="J2176" s="23"/>
    </row>
    <row r="2177" spans="4:10" x14ac:dyDescent="0.4">
      <c r="D2177" s="23"/>
      <c r="E2177" s="23"/>
      <c r="F2177" s="23"/>
      <c r="G2177" s="11"/>
      <c r="H2177" s="23"/>
      <c r="I2177" s="11"/>
      <c r="J2177" s="23"/>
    </row>
    <row r="2178" spans="4:10" x14ac:dyDescent="0.4">
      <c r="D2178" s="23"/>
      <c r="E2178" s="23"/>
      <c r="F2178" s="23"/>
      <c r="G2178" s="11"/>
      <c r="H2178" s="23"/>
      <c r="I2178" s="11"/>
      <c r="J2178" s="23"/>
    </row>
    <row r="2179" spans="4:10" x14ac:dyDescent="0.4">
      <c r="D2179" s="23"/>
      <c r="E2179" s="23"/>
      <c r="F2179" s="23"/>
      <c r="G2179" s="11"/>
      <c r="H2179" s="23"/>
      <c r="I2179" s="11"/>
      <c r="J2179" s="23"/>
    </row>
    <row r="2180" spans="4:10" x14ac:dyDescent="0.4">
      <c r="D2180" s="23"/>
      <c r="E2180" s="23"/>
      <c r="F2180" s="23"/>
      <c r="G2180" s="11"/>
      <c r="H2180" s="23"/>
      <c r="I2180" s="11"/>
      <c r="J2180" s="23"/>
    </row>
    <row r="2181" spans="4:10" x14ac:dyDescent="0.4">
      <c r="D2181" s="23"/>
      <c r="E2181" s="23"/>
      <c r="F2181" s="23"/>
      <c r="G2181" s="11"/>
      <c r="H2181" s="23"/>
      <c r="I2181" s="11"/>
      <c r="J2181" s="23"/>
    </row>
    <row r="2182" spans="4:10" x14ac:dyDescent="0.4">
      <c r="D2182" s="23"/>
      <c r="E2182" s="23"/>
      <c r="F2182" s="23"/>
      <c r="G2182" s="11"/>
      <c r="H2182" s="23"/>
      <c r="I2182" s="11"/>
      <c r="J2182" s="23"/>
    </row>
    <row r="2183" spans="4:10" x14ac:dyDescent="0.4">
      <c r="D2183" s="23"/>
      <c r="E2183" s="23"/>
      <c r="F2183" s="23"/>
      <c r="G2183" s="11"/>
      <c r="H2183" s="23"/>
      <c r="I2183" s="11"/>
      <c r="J2183" s="23"/>
    </row>
    <row r="2184" spans="4:10" x14ac:dyDescent="0.4">
      <c r="D2184" s="23"/>
      <c r="E2184" s="23"/>
      <c r="F2184" s="23"/>
      <c r="G2184" s="11"/>
      <c r="H2184" s="23"/>
      <c r="I2184" s="11"/>
      <c r="J2184" s="23"/>
    </row>
    <row r="2185" spans="4:10" x14ac:dyDescent="0.4">
      <c r="D2185" s="23"/>
      <c r="E2185" s="23"/>
      <c r="F2185" s="23"/>
      <c r="G2185" s="11"/>
      <c r="H2185" s="23"/>
      <c r="I2185" s="11"/>
      <c r="J2185" s="23"/>
    </row>
    <row r="2186" spans="4:10" x14ac:dyDescent="0.4">
      <c r="D2186" s="23"/>
      <c r="E2186" s="23"/>
      <c r="F2186" s="23"/>
      <c r="G2186" s="11"/>
      <c r="H2186" s="23"/>
      <c r="I2186" s="11"/>
      <c r="J2186" s="23"/>
    </row>
    <row r="2187" spans="4:10" x14ac:dyDescent="0.4">
      <c r="D2187" s="23"/>
      <c r="E2187" s="23"/>
      <c r="F2187" s="23"/>
      <c r="G2187" s="11"/>
      <c r="H2187" s="23"/>
      <c r="I2187" s="11"/>
      <c r="J2187" s="23"/>
    </row>
    <row r="2188" spans="4:10" x14ac:dyDescent="0.4">
      <c r="D2188" s="23"/>
      <c r="E2188" s="23"/>
      <c r="F2188" s="23"/>
      <c r="G2188" s="11"/>
      <c r="H2188" s="23"/>
      <c r="I2188" s="11"/>
      <c r="J2188" s="23"/>
    </row>
    <row r="2189" spans="4:10" x14ac:dyDescent="0.4">
      <c r="D2189" s="23"/>
      <c r="E2189" s="23"/>
      <c r="F2189" s="23"/>
      <c r="G2189" s="11"/>
      <c r="H2189" s="23"/>
      <c r="I2189" s="11"/>
      <c r="J2189" s="23"/>
    </row>
    <row r="2190" spans="4:10" x14ac:dyDescent="0.4">
      <c r="D2190" s="23"/>
      <c r="E2190" s="23"/>
      <c r="F2190" s="23"/>
      <c r="G2190" s="11"/>
      <c r="H2190" s="23"/>
      <c r="I2190" s="11"/>
      <c r="J2190" s="23"/>
    </row>
    <row r="2191" spans="4:10" x14ac:dyDescent="0.4">
      <c r="D2191" s="23"/>
      <c r="E2191" s="23"/>
      <c r="F2191" s="23"/>
      <c r="G2191" s="11"/>
      <c r="H2191" s="23"/>
      <c r="I2191" s="11"/>
      <c r="J2191" s="23"/>
    </row>
    <row r="2192" spans="4:10" x14ac:dyDescent="0.4">
      <c r="D2192" s="23"/>
      <c r="E2192" s="23"/>
      <c r="F2192" s="23"/>
      <c r="G2192" s="11"/>
      <c r="H2192" s="23"/>
      <c r="I2192" s="11"/>
      <c r="J2192" s="23"/>
    </row>
    <row r="2193" spans="4:10" x14ac:dyDescent="0.4">
      <c r="D2193" s="23"/>
      <c r="E2193" s="23"/>
      <c r="F2193" s="23"/>
      <c r="G2193" s="11"/>
      <c r="H2193" s="23"/>
      <c r="I2193" s="11"/>
      <c r="J2193" s="23"/>
    </row>
    <row r="2194" spans="4:10" x14ac:dyDescent="0.4">
      <c r="D2194" s="23"/>
      <c r="E2194" s="23"/>
      <c r="F2194" s="23"/>
      <c r="G2194" s="11"/>
      <c r="H2194" s="23"/>
      <c r="I2194" s="11"/>
      <c r="J2194" s="23"/>
    </row>
    <row r="2195" spans="4:10" x14ac:dyDescent="0.4">
      <c r="D2195" s="23"/>
      <c r="E2195" s="23"/>
      <c r="F2195" s="23"/>
      <c r="G2195" s="11"/>
      <c r="H2195" s="23"/>
      <c r="I2195" s="11"/>
      <c r="J2195" s="23"/>
    </row>
    <row r="2196" spans="4:10" x14ac:dyDescent="0.4">
      <c r="D2196" s="23"/>
      <c r="E2196" s="23"/>
      <c r="F2196" s="23"/>
      <c r="G2196" s="11"/>
      <c r="H2196" s="23"/>
      <c r="I2196" s="11"/>
      <c r="J2196" s="23"/>
    </row>
    <row r="2197" spans="4:10" x14ac:dyDescent="0.4">
      <c r="D2197" s="23"/>
      <c r="E2197" s="23"/>
      <c r="F2197" s="23"/>
      <c r="G2197" s="11"/>
      <c r="H2197" s="23"/>
      <c r="I2197" s="11"/>
      <c r="J2197" s="23"/>
    </row>
    <row r="2198" spans="4:10" x14ac:dyDescent="0.4">
      <c r="D2198" s="23"/>
      <c r="E2198" s="23"/>
      <c r="F2198" s="23"/>
      <c r="G2198" s="11"/>
      <c r="H2198" s="23"/>
      <c r="I2198" s="11"/>
      <c r="J2198" s="23"/>
    </row>
    <row r="2199" spans="4:10" x14ac:dyDescent="0.4">
      <c r="D2199" s="23"/>
      <c r="E2199" s="23"/>
      <c r="F2199" s="23"/>
      <c r="G2199" s="11"/>
      <c r="H2199" s="23"/>
      <c r="I2199" s="11"/>
      <c r="J2199" s="23"/>
    </row>
    <row r="2200" spans="4:10" x14ac:dyDescent="0.4">
      <c r="D2200" s="23"/>
      <c r="E2200" s="23"/>
      <c r="F2200" s="23"/>
      <c r="G2200" s="11"/>
      <c r="H2200" s="23"/>
      <c r="I2200" s="11"/>
      <c r="J2200" s="23"/>
    </row>
    <row r="2201" spans="4:10" x14ac:dyDescent="0.4">
      <c r="D2201" s="23"/>
      <c r="E2201" s="23"/>
      <c r="F2201" s="23"/>
      <c r="G2201" s="11"/>
      <c r="H2201" s="23"/>
      <c r="I2201" s="11"/>
      <c r="J2201" s="23"/>
    </row>
    <row r="2202" spans="4:10" x14ac:dyDescent="0.4">
      <c r="D2202" s="23"/>
      <c r="E2202" s="23"/>
      <c r="F2202" s="23"/>
      <c r="G2202" s="11"/>
      <c r="H2202" s="23"/>
      <c r="I2202" s="11"/>
      <c r="J2202" s="23"/>
    </row>
    <row r="2203" spans="4:10" x14ac:dyDescent="0.4">
      <c r="D2203" s="23"/>
      <c r="E2203" s="23"/>
      <c r="F2203" s="23"/>
      <c r="G2203" s="11"/>
      <c r="H2203" s="23"/>
      <c r="I2203" s="11"/>
      <c r="J2203" s="23"/>
    </row>
    <row r="2204" spans="4:10" x14ac:dyDescent="0.4">
      <c r="D2204" s="23"/>
      <c r="E2204" s="23"/>
      <c r="F2204" s="23"/>
      <c r="G2204" s="11"/>
      <c r="H2204" s="23"/>
      <c r="I2204" s="11"/>
      <c r="J2204" s="23"/>
    </row>
    <row r="2205" spans="4:10" x14ac:dyDescent="0.4">
      <c r="D2205" s="23"/>
      <c r="E2205" s="23"/>
      <c r="F2205" s="23"/>
      <c r="G2205" s="11"/>
      <c r="H2205" s="23"/>
      <c r="I2205" s="11"/>
      <c r="J2205" s="23"/>
    </row>
    <row r="2206" spans="4:10" x14ac:dyDescent="0.4">
      <c r="D2206" s="23"/>
      <c r="E2206" s="23"/>
      <c r="F2206" s="23"/>
      <c r="G2206" s="11"/>
      <c r="H2206" s="23"/>
      <c r="I2206" s="11"/>
      <c r="J2206" s="23"/>
    </row>
    <row r="2207" spans="4:10" x14ac:dyDescent="0.4">
      <c r="D2207" s="23"/>
      <c r="E2207" s="23"/>
      <c r="F2207" s="23"/>
      <c r="G2207" s="11"/>
      <c r="H2207" s="23"/>
      <c r="I2207" s="11"/>
      <c r="J2207" s="23"/>
    </row>
    <row r="2208" spans="4:10" x14ac:dyDescent="0.4">
      <c r="D2208" s="23"/>
      <c r="E2208" s="23"/>
      <c r="F2208" s="23"/>
      <c r="G2208" s="11"/>
      <c r="H2208" s="23"/>
      <c r="I2208" s="11"/>
      <c r="J2208" s="23"/>
    </row>
    <row r="2209" spans="4:10" x14ac:dyDescent="0.4">
      <c r="D2209" s="23"/>
      <c r="E2209" s="23"/>
      <c r="F2209" s="23"/>
      <c r="G2209" s="11"/>
      <c r="H2209" s="23"/>
      <c r="I2209" s="11"/>
      <c r="J2209" s="23"/>
    </row>
    <row r="2210" spans="4:10" x14ac:dyDescent="0.4">
      <c r="D2210" s="23"/>
      <c r="E2210" s="23"/>
      <c r="F2210" s="23"/>
      <c r="G2210" s="11"/>
      <c r="H2210" s="23"/>
      <c r="I2210" s="11"/>
      <c r="J2210" s="23"/>
    </row>
    <row r="2211" spans="4:10" x14ac:dyDescent="0.4">
      <c r="D2211" s="23"/>
      <c r="E2211" s="23"/>
      <c r="F2211" s="23"/>
      <c r="G2211" s="11"/>
      <c r="H2211" s="23"/>
      <c r="I2211" s="11"/>
      <c r="J2211" s="23"/>
    </row>
    <row r="2212" spans="4:10" x14ac:dyDescent="0.4">
      <c r="D2212" s="23"/>
      <c r="E2212" s="23"/>
      <c r="F2212" s="23"/>
      <c r="G2212" s="11"/>
      <c r="H2212" s="23"/>
      <c r="I2212" s="11"/>
      <c r="J2212" s="23"/>
    </row>
    <row r="2213" spans="4:10" x14ac:dyDescent="0.4">
      <c r="D2213" s="23"/>
      <c r="E2213" s="23"/>
      <c r="F2213" s="23"/>
      <c r="G2213" s="11"/>
      <c r="H2213" s="23"/>
      <c r="I2213" s="11"/>
      <c r="J2213" s="23"/>
    </row>
    <row r="2214" spans="4:10" x14ac:dyDescent="0.4">
      <c r="D2214" s="23"/>
      <c r="E2214" s="23"/>
      <c r="F2214" s="23"/>
      <c r="G2214" s="11"/>
      <c r="H2214" s="23"/>
      <c r="I2214" s="11"/>
      <c r="J2214" s="23"/>
    </row>
    <row r="2215" spans="4:10" x14ac:dyDescent="0.4">
      <c r="D2215" s="23"/>
      <c r="E2215" s="23"/>
      <c r="F2215" s="23"/>
      <c r="G2215" s="11"/>
      <c r="H2215" s="23"/>
      <c r="I2215" s="11"/>
      <c r="J2215" s="23"/>
    </row>
    <row r="2216" spans="4:10" x14ac:dyDescent="0.4">
      <c r="D2216" s="23"/>
      <c r="E2216" s="23"/>
      <c r="F2216" s="23"/>
      <c r="G2216" s="11"/>
      <c r="H2216" s="23"/>
      <c r="I2216" s="11"/>
      <c r="J2216" s="23"/>
    </row>
    <row r="2217" spans="4:10" x14ac:dyDescent="0.4">
      <c r="D2217" s="23"/>
      <c r="E2217" s="23"/>
      <c r="F2217" s="23"/>
      <c r="G2217" s="11"/>
      <c r="H2217" s="23"/>
      <c r="I2217" s="11"/>
      <c r="J2217" s="23"/>
    </row>
    <row r="2218" spans="4:10" x14ac:dyDescent="0.4">
      <c r="D2218" s="23"/>
      <c r="E2218" s="23"/>
      <c r="F2218" s="23"/>
      <c r="G2218" s="11"/>
      <c r="H2218" s="23"/>
      <c r="I2218" s="11"/>
      <c r="J2218" s="23"/>
    </row>
    <row r="2219" spans="4:10" x14ac:dyDescent="0.4">
      <c r="D2219" s="23"/>
      <c r="E2219" s="23"/>
      <c r="F2219" s="23"/>
      <c r="G2219" s="11"/>
      <c r="H2219" s="23"/>
      <c r="I2219" s="11"/>
      <c r="J2219" s="23"/>
    </row>
    <row r="2220" spans="4:10" x14ac:dyDescent="0.4">
      <c r="D2220" s="23"/>
      <c r="E2220" s="23"/>
      <c r="F2220" s="23"/>
      <c r="G2220" s="11"/>
      <c r="H2220" s="23"/>
      <c r="I2220" s="11"/>
      <c r="J2220" s="23"/>
    </row>
    <row r="2221" spans="4:10" x14ac:dyDescent="0.4">
      <c r="D2221" s="23"/>
      <c r="E2221" s="23"/>
      <c r="F2221" s="23"/>
      <c r="G2221" s="11"/>
      <c r="H2221" s="23"/>
      <c r="I2221" s="11"/>
      <c r="J2221" s="23"/>
    </row>
    <row r="2222" spans="4:10" x14ac:dyDescent="0.4">
      <c r="D2222" s="23"/>
      <c r="E2222" s="23"/>
      <c r="F2222" s="23"/>
      <c r="G2222" s="11"/>
      <c r="H2222" s="23"/>
      <c r="I2222" s="11"/>
      <c r="J2222" s="23"/>
    </row>
    <row r="2223" spans="4:10" x14ac:dyDescent="0.4">
      <c r="D2223" s="23"/>
      <c r="E2223" s="23"/>
      <c r="F2223" s="23"/>
      <c r="G2223" s="11"/>
      <c r="H2223" s="23"/>
      <c r="I2223" s="11"/>
      <c r="J2223" s="23"/>
    </row>
    <row r="2224" spans="4:10" x14ac:dyDescent="0.4">
      <c r="D2224" s="23"/>
      <c r="E2224" s="23"/>
      <c r="F2224" s="23"/>
      <c r="G2224" s="11"/>
      <c r="H2224" s="23"/>
      <c r="I2224" s="11"/>
      <c r="J2224" s="23"/>
    </row>
    <row r="2225" spans="4:10" x14ac:dyDescent="0.4">
      <c r="D2225" s="23"/>
      <c r="E2225" s="23"/>
      <c r="F2225" s="23"/>
      <c r="G2225" s="11"/>
      <c r="H2225" s="23"/>
      <c r="I2225" s="11"/>
      <c r="J2225" s="23"/>
    </row>
    <row r="2226" spans="4:10" x14ac:dyDescent="0.4">
      <c r="D2226" s="23"/>
      <c r="E2226" s="23"/>
      <c r="F2226" s="23"/>
      <c r="G2226" s="11"/>
      <c r="H2226" s="23"/>
      <c r="I2226" s="11"/>
      <c r="J2226" s="23"/>
    </row>
    <row r="2227" spans="4:10" x14ac:dyDescent="0.4">
      <c r="D2227" s="23"/>
      <c r="E2227" s="23"/>
      <c r="F2227" s="23"/>
      <c r="G2227" s="11"/>
      <c r="H2227" s="23"/>
      <c r="I2227" s="11"/>
      <c r="J2227" s="23"/>
    </row>
    <row r="2228" spans="4:10" x14ac:dyDescent="0.4">
      <c r="D2228" s="23"/>
      <c r="E2228" s="23"/>
      <c r="F2228" s="23"/>
      <c r="G2228" s="11"/>
      <c r="H2228" s="23"/>
      <c r="I2228" s="11"/>
      <c r="J2228" s="23"/>
    </row>
    <row r="2229" spans="4:10" x14ac:dyDescent="0.4">
      <c r="D2229" s="23"/>
      <c r="E2229" s="23"/>
      <c r="F2229" s="23"/>
      <c r="G2229" s="11"/>
      <c r="H2229" s="23"/>
      <c r="I2229" s="11"/>
      <c r="J2229" s="23"/>
    </row>
    <row r="2230" spans="4:10" x14ac:dyDescent="0.4">
      <c r="D2230" s="23"/>
      <c r="E2230" s="23"/>
      <c r="F2230" s="23"/>
      <c r="G2230" s="11"/>
      <c r="H2230" s="23"/>
      <c r="I2230" s="11"/>
      <c r="J2230" s="23"/>
    </row>
    <row r="2231" spans="4:10" x14ac:dyDescent="0.4">
      <c r="D2231" s="23"/>
      <c r="E2231" s="23"/>
      <c r="F2231" s="23"/>
      <c r="G2231" s="11"/>
      <c r="H2231" s="23"/>
      <c r="I2231" s="11"/>
      <c r="J2231" s="23"/>
    </row>
    <row r="2232" spans="4:10" x14ac:dyDescent="0.4">
      <c r="D2232" s="23"/>
      <c r="E2232" s="23"/>
      <c r="F2232" s="23"/>
      <c r="G2232" s="11"/>
      <c r="H2232" s="23"/>
      <c r="I2232" s="11"/>
      <c r="J2232" s="23"/>
    </row>
    <row r="2233" spans="4:10" x14ac:dyDescent="0.4">
      <c r="D2233" s="23"/>
      <c r="E2233" s="23"/>
      <c r="F2233" s="23"/>
      <c r="G2233" s="11"/>
      <c r="H2233" s="23"/>
      <c r="I2233" s="11"/>
      <c r="J2233" s="23"/>
    </row>
    <row r="2234" spans="4:10" x14ac:dyDescent="0.4">
      <c r="D2234" s="23"/>
      <c r="E2234" s="23"/>
      <c r="F2234" s="23"/>
      <c r="G2234" s="11"/>
      <c r="H2234" s="23"/>
      <c r="I2234" s="11"/>
      <c r="J2234" s="23"/>
    </row>
    <row r="2235" spans="4:10" x14ac:dyDescent="0.4">
      <c r="D2235" s="23"/>
      <c r="E2235" s="23"/>
      <c r="F2235" s="23"/>
      <c r="G2235" s="11"/>
      <c r="H2235" s="23"/>
      <c r="I2235" s="11"/>
      <c r="J2235" s="23"/>
    </row>
    <row r="2236" spans="4:10" x14ac:dyDescent="0.4">
      <c r="D2236" s="23"/>
      <c r="E2236" s="23"/>
      <c r="F2236" s="23"/>
      <c r="G2236" s="11"/>
      <c r="H2236" s="23"/>
      <c r="I2236" s="11"/>
      <c r="J2236" s="23"/>
    </row>
    <row r="2237" spans="4:10" x14ac:dyDescent="0.4">
      <c r="D2237" s="23"/>
      <c r="E2237" s="23"/>
      <c r="F2237" s="23"/>
      <c r="G2237" s="11"/>
      <c r="H2237" s="23"/>
      <c r="I2237" s="11"/>
      <c r="J2237" s="23"/>
    </row>
    <row r="2238" spans="4:10" x14ac:dyDescent="0.4">
      <c r="D2238" s="23"/>
      <c r="E2238" s="23"/>
      <c r="F2238" s="23"/>
      <c r="G2238" s="11"/>
      <c r="H2238" s="23"/>
      <c r="I2238" s="11"/>
      <c r="J2238" s="23"/>
    </row>
    <row r="2239" spans="4:10" x14ac:dyDescent="0.4">
      <c r="D2239" s="23"/>
      <c r="E2239" s="23"/>
      <c r="F2239" s="23"/>
      <c r="G2239" s="11"/>
      <c r="H2239" s="23"/>
      <c r="I2239" s="11"/>
      <c r="J2239" s="23"/>
    </row>
    <row r="2240" spans="4:10" x14ac:dyDescent="0.4">
      <c r="D2240" s="23"/>
      <c r="E2240" s="23"/>
      <c r="F2240" s="23"/>
      <c r="G2240" s="11"/>
      <c r="H2240" s="23"/>
      <c r="I2240" s="11"/>
      <c r="J2240" s="23"/>
    </row>
    <row r="2241" spans="4:10" x14ac:dyDescent="0.4">
      <c r="D2241" s="23"/>
      <c r="E2241" s="23"/>
      <c r="F2241" s="23"/>
      <c r="G2241" s="11"/>
      <c r="H2241" s="23"/>
      <c r="I2241" s="11"/>
      <c r="J2241" s="23"/>
    </row>
    <row r="2242" spans="4:10" x14ac:dyDescent="0.4">
      <c r="D2242" s="23"/>
      <c r="E2242" s="23"/>
      <c r="F2242" s="23"/>
      <c r="G2242" s="11"/>
      <c r="H2242" s="23"/>
      <c r="I2242" s="11"/>
      <c r="J2242" s="23"/>
    </row>
    <row r="2243" spans="4:10" x14ac:dyDescent="0.4">
      <c r="D2243" s="23"/>
      <c r="E2243" s="23"/>
      <c r="F2243" s="23"/>
      <c r="G2243" s="11"/>
      <c r="H2243" s="23"/>
      <c r="I2243" s="11"/>
      <c r="J2243" s="23"/>
    </row>
    <row r="2244" spans="4:10" x14ac:dyDescent="0.4">
      <c r="D2244" s="23"/>
      <c r="E2244" s="23"/>
      <c r="F2244" s="23"/>
      <c r="G2244" s="11"/>
      <c r="H2244" s="23"/>
      <c r="I2244" s="11"/>
      <c r="J2244" s="23"/>
    </row>
    <row r="2245" spans="4:10" x14ac:dyDescent="0.4">
      <c r="D2245" s="23"/>
      <c r="E2245" s="23"/>
      <c r="F2245" s="23"/>
      <c r="G2245" s="11"/>
      <c r="H2245" s="23"/>
      <c r="I2245" s="11"/>
      <c r="J2245" s="23"/>
    </row>
    <row r="2246" spans="4:10" x14ac:dyDescent="0.4">
      <c r="D2246" s="23"/>
      <c r="E2246" s="23"/>
      <c r="F2246" s="23"/>
      <c r="G2246" s="11"/>
      <c r="H2246" s="23"/>
      <c r="I2246" s="11"/>
      <c r="J2246" s="23"/>
    </row>
    <row r="2247" spans="4:10" x14ac:dyDescent="0.4">
      <c r="D2247" s="23"/>
      <c r="E2247" s="23"/>
      <c r="F2247" s="23"/>
      <c r="G2247" s="11"/>
      <c r="H2247" s="23"/>
      <c r="I2247" s="11"/>
      <c r="J2247" s="23"/>
    </row>
    <row r="2248" spans="4:10" x14ac:dyDescent="0.4">
      <c r="D2248" s="23"/>
      <c r="E2248" s="23"/>
      <c r="F2248" s="23"/>
      <c r="G2248" s="11"/>
      <c r="H2248" s="23"/>
      <c r="I2248" s="11"/>
      <c r="J2248" s="23"/>
    </row>
    <row r="2249" spans="4:10" x14ac:dyDescent="0.4">
      <c r="D2249" s="23"/>
      <c r="E2249" s="23"/>
      <c r="F2249" s="23"/>
      <c r="G2249" s="11"/>
      <c r="H2249" s="23"/>
      <c r="I2249" s="11"/>
      <c r="J2249" s="23"/>
    </row>
    <row r="2250" spans="4:10" x14ac:dyDescent="0.4">
      <c r="D2250" s="23"/>
      <c r="E2250" s="23"/>
      <c r="F2250" s="23"/>
      <c r="G2250" s="11"/>
      <c r="H2250" s="23"/>
      <c r="I2250" s="11"/>
      <c r="J2250" s="23"/>
    </row>
    <row r="2251" spans="4:10" x14ac:dyDescent="0.4">
      <c r="D2251" s="23"/>
      <c r="E2251" s="23"/>
      <c r="F2251" s="23"/>
      <c r="G2251" s="11"/>
      <c r="H2251" s="23"/>
      <c r="I2251" s="11"/>
      <c r="J2251" s="23"/>
    </row>
    <row r="2252" spans="4:10" x14ac:dyDescent="0.4">
      <c r="D2252" s="23"/>
      <c r="E2252" s="23"/>
      <c r="F2252" s="23"/>
      <c r="G2252" s="11"/>
      <c r="H2252" s="23"/>
      <c r="I2252" s="11"/>
      <c r="J2252" s="23"/>
    </row>
    <row r="2253" spans="4:10" x14ac:dyDescent="0.4">
      <c r="D2253" s="23"/>
      <c r="E2253" s="23"/>
      <c r="F2253" s="23"/>
      <c r="G2253" s="11"/>
      <c r="H2253" s="23"/>
      <c r="I2253" s="11"/>
      <c r="J2253" s="23"/>
    </row>
    <row r="2254" spans="4:10" x14ac:dyDescent="0.4">
      <c r="D2254" s="23"/>
      <c r="E2254" s="23"/>
      <c r="F2254" s="23"/>
      <c r="G2254" s="11"/>
      <c r="H2254" s="23"/>
      <c r="I2254" s="11"/>
      <c r="J2254" s="23"/>
    </row>
    <row r="2255" spans="4:10" x14ac:dyDescent="0.4">
      <c r="D2255" s="23"/>
      <c r="E2255" s="23"/>
      <c r="F2255" s="23"/>
      <c r="G2255" s="11"/>
      <c r="H2255" s="23"/>
      <c r="I2255" s="11"/>
      <c r="J2255" s="23"/>
    </row>
    <row r="2256" spans="4:10" x14ac:dyDescent="0.4">
      <c r="D2256" s="23"/>
      <c r="E2256" s="23"/>
      <c r="F2256" s="23"/>
      <c r="G2256" s="11"/>
      <c r="H2256" s="23"/>
      <c r="I2256" s="11"/>
      <c r="J2256" s="23"/>
    </row>
    <row r="2257" spans="4:10" x14ac:dyDescent="0.4">
      <c r="D2257" s="23"/>
      <c r="E2257" s="23"/>
      <c r="F2257" s="23"/>
      <c r="G2257" s="11"/>
      <c r="H2257" s="23"/>
      <c r="I2257" s="11"/>
      <c r="J2257" s="23"/>
    </row>
    <row r="2258" spans="4:10" x14ac:dyDescent="0.4">
      <c r="D2258" s="23"/>
      <c r="E2258" s="23"/>
      <c r="F2258" s="23"/>
      <c r="G2258" s="11"/>
      <c r="H2258" s="23"/>
      <c r="I2258" s="11"/>
      <c r="J2258" s="23"/>
    </row>
    <row r="2259" spans="4:10" x14ac:dyDescent="0.4">
      <c r="D2259" s="23"/>
      <c r="E2259" s="23"/>
      <c r="F2259" s="23"/>
      <c r="G2259" s="11"/>
      <c r="H2259" s="23"/>
      <c r="I2259" s="11"/>
      <c r="J2259" s="23"/>
    </row>
    <row r="2260" spans="4:10" x14ac:dyDescent="0.4">
      <c r="D2260" s="23"/>
      <c r="E2260" s="23"/>
      <c r="F2260" s="23"/>
      <c r="G2260" s="11"/>
      <c r="H2260" s="23"/>
      <c r="I2260" s="11"/>
      <c r="J2260" s="23"/>
    </row>
    <row r="2261" spans="4:10" x14ac:dyDescent="0.4">
      <c r="D2261" s="23"/>
      <c r="E2261" s="23"/>
      <c r="F2261" s="23"/>
      <c r="G2261" s="11"/>
      <c r="H2261" s="23"/>
      <c r="I2261" s="11"/>
      <c r="J2261" s="23"/>
    </row>
    <row r="2262" spans="4:10" x14ac:dyDescent="0.4">
      <c r="D2262" s="23"/>
      <c r="E2262" s="23"/>
      <c r="F2262" s="23"/>
      <c r="G2262" s="11"/>
      <c r="H2262" s="23"/>
      <c r="I2262" s="11"/>
      <c r="J2262" s="23"/>
    </row>
    <row r="2263" spans="4:10" x14ac:dyDescent="0.4">
      <c r="D2263" s="23"/>
      <c r="E2263" s="23"/>
      <c r="F2263" s="23"/>
      <c r="G2263" s="11"/>
      <c r="H2263" s="23"/>
      <c r="I2263" s="11"/>
      <c r="J2263" s="23"/>
    </row>
    <row r="2264" spans="4:10" x14ac:dyDescent="0.4">
      <c r="D2264" s="23"/>
      <c r="E2264" s="23"/>
      <c r="F2264" s="23"/>
      <c r="G2264" s="11"/>
      <c r="H2264" s="23"/>
      <c r="I2264" s="11"/>
      <c r="J2264" s="23"/>
    </row>
    <row r="2265" spans="4:10" x14ac:dyDescent="0.4">
      <c r="D2265" s="23"/>
      <c r="E2265" s="23"/>
      <c r="F2265" s="23"/>
      <c r="G2265" s="11"/>
      <c r="H2265" s="23"/>
      <c r="I2265" s="11"/>
      <c r="J2265" s="23"/>
    </row>
    <row r="2266" spans="4:10" x14ac:dyDescent="0.4">
      <c r="D2266" s="23"/>
      <c r="E2266" s="23"/>
      <c r="F2266" s="23"/>
      <c r="G2266" s="11"/>
      <c r="H2266" s="23"/>
      <c r="I2266" s="11"/>
      <c r="J2266" s="23"/>
    </row>
    <row r="2267" spans="4:10" x14ac:dyDescent="0.4">
      <c r="D2267" s="23"/>
      <c r="E2267" s="23"/>
      <c r="F2267" s="23"/>
      <c r="G2267" s="11"/>
      <c r="H2267" s="23"/>
      <c r="I2267" s="11"/>
      <c r="J2267" s="23"/>
    </row>
    <row r="2268" spans="4:10" x14ac:dyDescent="0.4">
      <c r="D2268" s="23"/>
      <c r="E2268" s="23"/>
      <c r="F2268" s="23"/>
      <c r="G2268" s="11"/>
      <c r="H2268" s="23"/>
      <c r="I2268" s="11"/>
      <c r="J2268" s="23"/>
    </row>
    <row r="2269" spans="4:10" x14ac:dyDescent="0.4">
      <c r="D2269" s="23"/>
      <c r="E2269" s="23"/>
      <c r="F2269" s="23"/>
      <c r="G2269" s="11"/>
      <c r="H2269" s="23"/>
      <c r="I2269" s="11"/>
      <c r="J2269" s="23"/>
    </row>
    <row r="2270" spans="4:10" x14ac:dyDescent="0.4">
      <c r="D2270" s="23"/>
      <c r="E2270" s="23"/>
      <c r="F2270" s="23"/>
      <c r="G2270" s="11"/>
      <c r="H2270" s="23"/>
      <c r="I2270" s="11"/>
      <c r="J2270" s="23"/>
    </row>
    <row r="2271" spans="4:10" x14ac:dyDescent="0.4">
      <c r="D2271" s="23"/>
      <c r="E2271" s="23"/>
      <c r="F2271" s="23"/>
      <c r="G2271" s="11"/>
      <c r="H2271" s="23"/>
      <c r="I2271" s="11"/>
      <c r="J2271" s="23"/>
    </row>
    <row r="2272" spans="4:10" x14ac:dyDescent="0.4">
      <c r="D2272" s="23"/>
      <c r="E2272" s="23"/>
      <c r="F2272" s="23"/>
      <c r="G2272" s="11"/>
      <c r="H2272" s="23"/>
      <c r="I2272" s="11"/>
      <c r="J2272" s="23"/>
    </row>
    <row r="2273" spans="4:10" x14ac:dyDescent="0.4">
      <c r="D2273" s="23"/>
      <c r="E2273" s="23"/>
      <c r="F2273" s="23"/>
      <c r="G2273" s="11"/>
      <c r="H2273" s="23"/>
      <c r="I2273" s="11"/>
      <c r="J2273" s="23"/>
    </row>
    <row r="2274" spans="4:10" x14ac:dyDescent="0.4">
      <c r="D2274" s="23"/>
      <c r="E2274" s="23"/>
      <c r="F2274" s="23"/>
      <c r="G2274" s="11"/>
      <c r="H2274" s="23"/>
      <c r="I2274" s="11"/>
      <c r="J2274" s="23"/>
    </row>
    <row r="2275" spans="4:10" x14ac:dyDescent="0.4">
      <c r="D2275" s="23"/>
      <c r="E2275" s="23"/>
      <c r="F2275" s="23"/>
      <c r="G2275" s="11"/>
      <c r="H2275" s="23"/>
      <c r="I2275" s="11"/>
      <c r="J2275" s="23"/>
    </row>
    <row r="2276" spans="4:10" x14ac:dyDescent="0.4">
      <c r="D2276" s="23"/>
      <c r="E2276" s="23"/>
      <c r="F2276" s="23"/>
      <c r="G2276" s="11"/>
      <c r="H2276" s="23"/>
      <c r="I2276" s="11"/>
      <c r="J2276" s="23"/>
    </row>
    <row r="2277" spans="4:10" x14ac:dyDescent="0.4">
      <c r="D2277" s="23"/>
      <c r="E2277" s="23"/>
      <c r="F2277" s="23"/>
      <c r="G2277" s="11"/>
      <c r="H2277" s="23"/>
      <c r="I2277" s="11"/>
      <c r="J2277" s="23"/>
    </row>
    <row r="2278" spans="4:10" x14ac:dyDescent="0.4">
      <c r="D2278" s="23"/>
      <c r="E2278" s="23"/>
      <c r="F2278" s="23"/>
      <c r="G2278" s="11"/>
      <c r="H2278" s="23"/>
      <c r="I2278" s="11"/>
      <c r="J2278" s="23"/>
    </row>
    <row r="2279" spans="4:10" x14ac:dyDescent="0.4">
      <c r="D2279" s="23"/>
      <c r="E2279" s="23"/>
      <c r="F2279" s="23"/>
      <c r="G2279" s="11"/>
      <c r="H2279" s="23"/>
      <c r="I2279" s="11"/>
      <c r="J2279" s="23"/>
    </row>
    <row r="2280" spans="4:10" x14ac:dyDescent="0.4">
      <c r="D2280" s="23"/>
      <c r="E2280" s="23"/>
      <c r="F2280" s="23"/>
      <c r="G2280" s="11"/>
      <c r="H2280" s="23"/>
      <c r="I2280" s="11"/>
      <c r="J2280" s="23"/>
    </row>
    <row r="2281" spans="4:10" x14ac:dyDescent="0.4">
      <c r="D2281" s="23"/>
      <c r="E2281" s="23"/>
      <c r="F2281" s="23"/>
      <c r="G2281" s="11"/>
      <c r="H2281" s="23"/>
      <c r="I2281" s="11"/>
      <c r="J2281" s="23"/>
    </row>
    <row r="2282" spans="4:10" x14ac:dyDescent="0.4">
      <c r="D2282" s="23"/>
      <c r="E2282" s="23"/>
      <c r="F2282" s="23"/>
      <c r="G2282" s="11"/>
      <c r="H2282" s="23"/>
      <c r="I2282" s="11"/>
      <c r="J2282" s="23"/>
    </row>
    <row r="2283" spans="4:10" x14ac:dyDescent="0.4">
      <c r="D2283" s="23"/>
      <c r="E2283" s="23"/>
      <c r="F2283" s="23"/>
      <c r="G2283" s="11"/>
      <c r="H2283" s="23"/>
      <c r="I2283" s="11"/>
      <c r="J2283" s="23"/>
    </row>
    <row r="2284" spans="4:10" x14ac:dyDescent="0.4">
      <c r="D2284" s="23"/>
      <c r="E2284" s="23"/>
      <c r="F2284" s="23"/>
      <c r="G2284" s="11"/>
      <c r="H2284" s="23"/>
      <c r="I2284" s="11"/>
      <c r="J2284" s="23"/>
    </row>
    <row r="2285" spans="4:10" x14ac:dyDescent="0.4">
      <c r="D2285" s="23"/>
      <c r="E2285" s="23"/>
      <c r="F2285" s="23"/>
      <c r="G2285" s="11"/>
      <c r="H2285" s="23"/>
      <c r="I2285" s="11"/>
      <c r="J2285" s="23"/>
    </row>
    <row r="2286" spans="4:10" x14ac:dyDescent="0.4">
      <c r="D2286" s="23"/>
      <c r="E2286" s="23"/>
      <c r="F2286" s="23"/>
      <c r="G2286" s="11"/>
      <c r="H2286" s="23"/>
      <c r="I2286" s="11"/>
      <c r="J2286" s="23"/>
    </row>
    <row r="2287" spans="4:10" x14ac:dyDescent="0.4">
      <c r="D2287" s="23"/>
      <c r="E2287" s="23"/>
      <c r="F2287" s="23"/>
      <c r="G2287" s="11"/>
      <c r="H2287" s="23"/>
      <c r="I2287" s="11"/>
      <c r="J2287" s="23"/>
    </row>
    <row r="2288" spans="4:10" x14ac:dyDescent="0.4">
      <c r="D2288" s="23"/>
      <c r="E2288" s="23"/>
      <c r="F2288" s="23"/>
      <c r="G2288" s="11"/>
      <c r="H2288" s="23"/>
      <c r="I2288" s="11"/>
      <c r="J2288" s="23"/>
    </row>
    <row r="2289" spans="4:10" x14ac:dyDescent="0.4">
      <c r="D2289" s="23"/>
      <c r="E2289" s="23"/>
      <c r="F2289" s="23"/>
      <c r="G2289" s="11"/>
      <c r="H2289" s="23"/>
      <c r="I2289" s="11"/>
      <c r="J2289" s="23"/>
    </row>
    <row r="2290" spans="4:10" x14ac:dyDescent="0.4">
      <c r="D2290" s="23"/>
      <c r="E2290" s="23"/>
      <c r="F2290" s="23"/>
      <c r="G2290" s="11"/>
      <c r="H2290" s="23"/>
      <c r="I2290" s="11"/>
      <c r="J2290" s="23"/>
    </row>
    <row r="2291" spans="4:10" x14ac:dyDescent="0.4">
      <c r="D2291" s="23"/>
      <c r="E2291" s="23"/>
      <c r="F2291" s="23"/>
      <c r="G2291" s="11"/>
      <c r="H2291" s="23"/>
      <c r="I2291" s="11"/>
      <c r="J2291" s="23"/>
    </row>
    <row r="2292" spans="4:10" x14ac:dyDescent="0.4">
      <c r="D2292" s="23"/>
      <c r="E2292" s="23"/>
      <c r="F2292" s="23"/>
      <c r="G2292" s="11"/>
      <c r="H2292" s="23"/>
      <c r="I2292" s="11"/>
      <c r="J2292" s="23"/>
    </row>
    <row r="2293" spans="4:10" x14ac:dyDescent="0.4">
      <c r="D2293" s="23"/>
      <c r="E2293" s="23"/>
      <c r="F2293" s="23"/>
      <c r="G2293" s="11"/>
      <c r="H2293" s="23"/>
      <c r="I2293" s="11"/>
      <c r="J2293" s="23"/>
    </row>
    <row r="2294" spans="4:10" x14ac:dyDescent="0.4">
      <c r="D2294" s="23"/>
      <c r="E2294" s="23"/>
      <c r="F2294" s="23"/>
      <c r="G2294" s="11"/>
      <c r="H2294" s="23"/>
      <c r="I2294" s="11"/>
      <c r="J2294" s="23"/>
    </row>
    <row r="2295" spans="4:10" x14ac:dyDescent="0.4">
      <c r="D2295" s="23"/>
      <c r="E2295" s="23"/>
      <c r="F2295" s="23"/>
      <c r="G2295" s="11"/>
      <c r="H2295" s="23"/>
      <c r="I2295" s="11"/>
      <c r="J2295" s="23"/>
    </row>
    <row r="2296" spans="4:10" x14ac:dyDescent="0.4">
      <c r="D2296" s="23"/>
      <c r="E2296" s="23"/>
      <c r="F2296" s="23"/>
      <c r="G2296" s="11"/>
      <c r="H2296" s="23"/>
      <c r="I2296" s="11"/>
      <c r="J2296" s="23"/>
    </row>
    <row r="2297" spans="4:10" x14ac:dyDescent="0.4">
      <c r="D2297" s="23"/>
      <c r="E2297" s="23"/>
      <c r="F2297" s="23"/>
      <c r="G2297" s="11"/>
      <c r="H2297" s="23"/>
      <c r="I2297" s="11"/>
      <c r="J2297" s="23"/>
    </row>
    <row r="2298" spans="4:10" x14ac:dyDescent="0.4">
      <c r="D2298" s="23"/>
      <c r="E2298" s="23"/>
      <c r="F2298" s="23"/>
      <c r="G2298" s="11"/>
      <c r="H2298" s="23"/>
      <c r="I2298" s="11"/>
      <c r="J2298" s="23"/>
    </row>
    <row r="2299" spans="4:10" x14ac:dyDescent="0.4">
      <c r="D2299" s="23"/>
      <c r="E2299" s="23"/>
      <c r="F2299" s="23"/>
      <c r="G2299" s="11"/>
      <c r="H2299" s="23"/>
      <c r="I2299" s="11"/>
      <c r="J2299" s="23"/>
    </row>
    <row r="2300" spans="4:10" x14ac:dyDescent="0.4">
      <c r="D2300" s="23"/>
      <c r="E2300" s="23"/>
      <c r="F2300" s="23"/>
      <c r="G2300" s="11"/>
      <c r="H2300" s="23"/>
      <c r="I2300" s="11"/>
      <c r="J2300" s="23"/>
    </row>
    <row r="2301" spans="4:10" x14ac:dyDescent="0.4">
      <c r="D2301" s="23"/>
      <c r="E2301" s="23"/>
      <c r="F2301" s="23"/>
      <c r="G2301" s="11"/>
      <c r="H2301" s="23"/>
      <c r="I2301" s="11"/>
      <c r="J2301" s="23"/>
    </row>
    <row r="2302" spans="4:10" x14ac:dyDescent="0.4">
      <c r="D2302" s="23"/>
      <c r="E2302" s="23"/>
      <c r="F2302" s="23"/>
      <c r="G2302" s="11"/>
      <c r="H2302" s="23"/>
      <c r="I2302" s="11"/>
      <c r="J2302" s="23"/>
    </row>
    <row r="2303" spans="4:10" x14ac:dyDescent="0.4">
      <c r="D2303" s="23"/>
      <c r="E2303" s="23"/>
      <c r="F2303" s="23"/>
      <c r="G2303" s="11"/>
      <c r="H2303" s="23"/>
      <c r="I2303" s="11"/>
      <c r="J2303" s="23"/>
    </row>
    <row r="2304" spans="4:10" x14ac:dyDescent="0.4">
      <c r="D2304" s="23"/>
      <c r="E2304" s="23"/>
      <c r="F2304" s="23"/>
      <c r="G2304" s="11"/>
      <c r="H2304" s="23"/>
      <c r="I2304" s="11"/>
      <c r="J2304" s="23"/>
    </row>
    <row r="2305" spans="4:10" x14ac:dyDescent="0.4">
      <c r="D2305" s="23"/>
      <c r="E2305" s="23"/>
      <c r="F2305" s="23"/>
      <c r="G2305" s="11"/>
      <c r="H2305" s="23"/>
      <c r="I2305" s="11"/>
      <c r="J2305" s="23"/>
    </row>
    <row r="2306" spans="4:10" x14ac:dyDescent="0.4">
      <c r="D2306" s="23"/>
      <c r="E2306" s="23"/>
      <c r="F2306" s="23"/>
      <c r="G2306" s="11"/>
      <c r="H2306" s="23"/>
      <c r="I2306" s="11"/>
      <c r="J2306" s="23"/>
    </row>
    <row r="2307" spans="4:10" x14ac:dyDescent="0.4">
      <c r="D2307" s="23"/>
      <c r="E2307" s="23"/>
      <c r="F2307" s="23"/>
      <c r="G2307" s="11"/>
      <c r="H2307" s="23"/>
      <c r="I2307" s="11"/>
      <c r="J2307" s="23"/>
    </row>
    <row r="2308" spans="4:10" x14ac:dyDescent="0.4">
      <c r="D2308" s="23"/>
      <c r="E2308" s="23"/>
      <c r="F2308" s="23"/>
      <c r="G2308" s="11"/>
      <c r="H2308" s="23"/>
      <c r="I2308" s="11"/>
      <c r="J2308" s="23"/>
    </row>
    <row r="2309" spans="4:10" x14ac:dyDescent="0.4">
      <c r="D2309" s="23"/>
      <c r="E2309" s="23"/>
      <c r="F2309" s="23"/>
      <c r="G2309" s="11"/>
      <c r="H2309" s="23"/>
      <c r="I2309" s="11"/>
      <c r="J2309" s="23"/>
    </row>
    <row r="2310" spans="4:10" x14ac:dyDescent="0.4">
      <c r="D2310" s="23"/>
      <c r="E2310" s="23"/>
      <c r="F2310" s="23"/>
      <c r="G2310" s="11"/>
      <c r="H2310" s="23"/>
      <c r="I2310" s="11"/>
      <c r="J2310" s="23"/>
    </row>
    <row r="2311" spans="4:10" x14ac:dyDescent="0.4">
      <c r="D2311" s="23"/>
      <c r="E2311" s="23"/>
      <c r="F2311" s="23"/>
      <c r="G2311" s="11"/>
      <c r="H2311" s="23"/>
      <c r="I2311" s="11"/>
      <c r="J2311" s="23"/>
    </row>
    <row r="2312" spans="4:10" x14ac:dyDescent="0.4">
      <c r="D2312" s="23"/>
      <c r="E2312" s="23"/>
      <c r="F2312" s="23"/>
      <c r="G2312" s="11"/>
      <c r="H2312" s="23"/>
      <c r="I2312" s="11"/>
      <c r="J2312" s="23"/>
    </row>
    <row r="2313" spans="4:10" x14ac:dyDescent="0.4">
      <c r="D2313" s="23"/>
      <c r="E2313" s="23"/>
      <c r="F2313" s="23"/>
      <c r="G2313" s="11"/>
      <c r="H2313" s="23"/>
      <c r="I2313" s="11"/>
      <c r="J2313" s="23"/>
    </row>
    <row r="2314" spans="4:10" x14ac:dyDescent="0.4">
      <c r="D2314" s="23"/>
      <c r="E2314" s="23"/>
      <c r="F2314" s="23"/>
      <c r="G2314" s="11"/>
      <c r="H2314" s="23"/>
      <c r="I2314" s="11"/>
      <c r="J2314" s="23"/>
    </row>
    <row r="2315" spans="4:10" x14ac:dyDescent="0.4">
      <c r="D2315" s="23"/>
      <c r="E2315" s="23"/>
      <c r="F2315" s="23"/>
      <c r="G2315" s="11"/>
      <c r="H2315" s="23"/>
      <c r="I2315" s="11"/>
      <c r="J2315" s="23"/>
    </row>
    <row r="2316" spans="4:10" x14ac:dyDescent="0.4">
      <c r="D2316" s="23"/>
      <c r="E2316" s="23"/>
      <c r="F2316" s="23"/>
      <c r="G2316" s="11"/>
      <c r="H2316" s="23"/>
      <c r="I2316" s="11"/>
      <c r="J2316" s="23"/>
    </row>
    <row r="2317" spans="4:10" x14ac:dyDescent="0.4">
      <c r="D2317" s="23"/>
      <c r="E2317" s="23"/>
      <c r="F2317" s="23"/>
      <c r="G2317" s="11"/>
      <c r="H2317" s="23"/>
      <c r="I2317" s="11"/>
      <c r="J2317" s="23"/>
    </row>
    <row r="2318" spans="4:10" x14ac:dyDescent="0.4">
      <c r="D2318" s="23"/>
      <c r="E2318" s="23"/>
      <c r="F2318" s="23"/>
      <c r="G2318" s="11"/>
      <c r="H2318" s="23"/>
      <c r="I2318" s="11"/>
      <c r="J2318" s="23"/>
    </row>
    <row r="2319" spans="4:10" x14ac:dyDescent="0.4">
      <c r="D2319" s="23"/>
      <c r="E2319" s="23"/>
      <c r="F2319" s="23"/>
      <c r="G2319" s="11"/>
      <c r="H2319" s="23"/>
      <c r="I2319" s="11"/>
      <c r="J2319" s="23"/>
    </row>
    <row r="2320" spans="4:10" x14ac:dyDescent="0.4">
      <c r="D2320" s="23"/>
      <c r="E2320" s="23"/>
      <c r="F2320" s="23"/>
      <c r="G2320" s="11"/>
      <c r="H2320" s="23"/>
      <c r="I2320" s="11"/>
      <c r="J2320" s="23"/>
    </row>
    <row r="2321" spans="4:10" x14ac:dyDescent="0.4">
      <c r="D2321" s="23"/>
      <c r="E2321" s="23"/>
      <c r="F2321" s="23"/>
      <c r="G2321" s="11"/>
      <c r="H2321" s="23"/>
      <c r="I2321" s="11"/>
      <c r="J2321" s="23"/>
    </row>
    <row r="2322" spans="4:10" x14ac:dyDescent="0.4">
      <c r="D2322" s="23"/>
      <c r="E2322" s="23"/>
      <c r="F2322" s="23"/>
      <c r="G2322" s="11"/>
      <c r="H2322" s="23"/>
      <c r="I2322" s="11"/>
      <c r="J2322" s="23"/>
    </row>
    <row r="2323" spans="4:10" x14ac:dyDescent="0.4">
      <c r="D2323" s="23"/>
      <c r="E2323" s="23"/>
      <c r="F2323" s="23"/>
      <c r="G2323" s="11"/>
      <c r="H2323" s="23"/>
      <c r="I2323" s="11"/>
      <c r="J2323" s="23"/>
    </row>
    <row r="2324" spans="4:10" x14ac:dyDescent="0.4">
      <c r="D2324" s="23"/>
      <c r="E2324" s="23"/>
      <c r="F2324" s="23"/>
      <c r="G2324" s="11"/>
      <c r="H2324" s="23"/>
      <c r="I2324" s="11"/>
      <c r="J2324" s="23"/>
    </row>
    <row r="2325" spans="4:10" x14ac:dyDescent="0.4">
      <c r="D2325" s="23"/>
      <c r="E2325" s="23"/>
      <c r="F2325" s="23"/>
      <c r="G2325" s="11"/>
      <c r="H2325" s="23"/>
      <c r="I2325" s="11"/>
      <c r="J2325" s="23"/>
    </row>
    <row r="2326" spans="4:10" x14ac:dyDescent="0.4">
      <c r="D2326" s="23"/>
      <c r="E2326" s="23"/>
      <c r="F2326" s="23"/>
      <c r="G2326" s="11"/>
      <c r="H2326" s="23"/>
      <c r="I2326" s="11"/>
      <c r="J2326" s="23"/>
    </row>
    <row r="2327" spans="4:10" x14ac:dyDescent="0.4">
      <c r="D2327" s="23"/>
      <c r="E2327" s="23"/>
      <c r="F2327" s="23"/>
      <c r="G2327" s="11"/>
      <c r="H2327" s="23"/>
      <c r="I2327" s="11"/>
      <c r="J2327" s="23"/>
    </row>
    <row r="2328" spans="4:10" x14ac:dyDescent="0.4">
      <c r="D2328" s="23"/>
      <c r="E2328" s="23"/>
      <c r="F2328" s="23"/>
      <c r="G2328" s="11"/>
      <c r="H2328" s="23"/>
      <c r="I2328" s="11"/>
      <c r="J2328" s="23"/>
    </row>
    <row r="2329" spans="4:10" x14ac:dyDescent="0.4">
      <c r="D2329" s="23"/>
      <c r="E2329" s="23"/>
      <c r="F2329" s="23"/>
      <c r="G2329" s="11"/>
      <c r="H2329" s="23"/>
      <c r="I2329" s="11"/>
      <c r="J2329" s="23"/>
    </row>
    <row r="2330" spans="4:10" x14ac:dyDescent="0.4">
      <c r="D2330" s="23"/>
      <c r="E2330" s="23"/>
      <c r="F2330" s="23"/>
      <c r="G2330" s="11"/>
      <c r="H2330" s="23"/>
      <c r="I2330" s="11"/>
      <c r="J2330" s="23"/>
    </row>
    <row r="2331" spans="4:10" x14ac:dyDescent="0.4">
      <c r="D2331" s="23"/>
      <c r="E2331" s="23"/>
      <c r="F2331" s="23"/>
      <c r="G2331" s="11"/>
      <c r="H2331" s="23"/>
      <c r="I2331" s="11"/>
      <c r="J2331" s="23"/>
    </row>
    <row r="2332" spans="4:10" x14ac:dyDescent="0.4">
      <c r="D2332" s="23"/>
      <c r="E2332" s="23"/>
      <c r="F2332" s="23"/>
      <c r="G2332" s="11"/>
      <c r="H2332" s="23"/>
      <c r="I2332" s="11"/>
      <c r="J2332" s="23"/>
    </row>
    <row r="2333" spans="4:10" x14ac:dyDescent="0.4">
      <c r="D2333" s="23"/>
      <c r="E2333" s="23"/>
      <c r="F2333" s="23"/>
      <c r="G2333" s="11"/>
      <c r="H2333" s="23"/>
      <c r="I2333" s="11"/>
      <c r="J2333" s="23"/>
    </row>
    <row r="2334" spans="4:10" x14ac:dyDescent="0.4">
      <c r="D2334" s="23"/>
      <c r="E2334" s="23"/>
      <c r="F2334" s="23"/>
      <c r="G2334" s="11"/>
      <c r="H2334" s="23"/>
      <c r="I2334" s="11"/>
      <c r="J2334" s="23"/>
    </row>
    <row r="2335" spans="4:10" x14ac:dyDescent="0.4">
      <c r="D2335" s="23"/>
      <c r="E2335" s="23"/>
      <c r="F2335" s="23"/>
      <c r="G2335" s="11"/>
      <c r="H2335" s="23"/>
      <c r="I2335" s="11"/>
      <c r="J2335" s="23"/>
    </row>
    <row r="2336" spans="4:10" x14ac:dyDescent="0.4">
      <c r="D2336" s="23"/>
      <c r="E2336" s="23"/>
      <c r="F2336" s="23"/>
      <c r="G2336" s="11"/>
      <c r="H2336" s="23"/>
      <c r="I2336" s="11"/>
      <c r="J2336" s="23"/>
    </row>
    <row r="2337" spans="4:10" x14ac:dyDescent="0.4">
      <c r="D2337" s="23"/>
      <c r="E2337" s="23"/>
      <c r="F2337" s="23"/>
      <c r="G2337" s="11"/>
      <c r="H2337" s="23"/>
      <c r="I2337" s="11"/>
      <c r="J2337" s="23"/>
    </row>
    <row r="2338" spans="4:10" x14ac:dyDescent="0.4">
      <c r="D2338" s="23"/>
      <c r="E2338" s="23"/>
      <c r="F2338" s="23"/>
      <c r="G2338" s="11"/>
      <c r="H2338" s="23"/>
      <c r="I2338" s="11"/>
      <c r="J2338" s="23"/>
    </row>
    <row r="2339" spans="4:10" x14ac:dyDescent="0.4">
      <c r="D2339" s="23"/>
      <c r="E2339" s="23"/>
      <c r="F2339" s="23"/>
      <c r="G2339" s="11"/>
      <c r="H2339" s="23"/>
      <c r="I2339" s="11"/>
      <c r="J2339" s="23"/>
    </row>
    <row r="2340" spans="4:10" x14ac:dyDescent="0.4">
      <c r="D2340" s="23"/>
      <c r="E2340" s="23"/>
      <c r="F2340" s="23"/>
      <c r="G2340" s="11"/>
      <c r="H2340" s="23"/>
      <c r="I2340" s="11"/>
      <c r="J2340" s="23"/>
    </row>
    <row r="2341" spans="4:10" x14ac:dyDescent="0.4">
      <c r="D2341" s="23"/>
      <c r="E2341" s="23"/>
      <c r="F2341" s="23"/>
      <c r="G2341" s="11"/>
      <c r="H2341" s="23"/>
      <c r="I2341" s="11"/>
      <c r="J2341" s="23"/>
    </row>
    <row r="2342" spans="4:10" x14ac:dyDescent="0.4">
      <c r="D2342" s="23"/>
      <c r="E2342" s="23"/>
      <c r="F2342" s="23"/>
      <c r="G2342" s="11"/>
      <c r="H2342" s="23"/>
      <c r="I2342" s="11"/>
      <c r="J2342" s="23"/>
    </row>
    <row r="2343" spans="4:10" x14ac:dyDescent="0.4">
      <c r="D2343" s="23"/>
      <c r="E2343" s="23"/>
      <c r="F2343" s="23"/>
      <c r="G2343" s="11"/>
      <c r="H2343" s="23"/>
      <c r="I2343" s="11"/>
      <c r="J2343" s="23"/>
    </row>
    <row r="2344" spans="4:10" x14ac:dyDescent="0.4">
      <c r="D2344" s="23"/>
      <c r="E2344" s="23"/>
      <c r="F2344" s="23"/>
      <c r="G2344" s="11"/>
      <c r="H2344" s="23"/>
      <c r="I2344" s="11"/>
      <c r="J2344" s="23"/>
    </row>
    <row r="2345" spans="4:10" x14ac:dyDescent="0.4">
      <c r="D2345" s="23"/>
      <c r="E2345" s="23"/>
      <c r="F2345" s="23"/>
      <c r="G2345" s="11"/>
      <c r="H2345" s="23"/>
      <c r="I2345" s="11"/>
      <c r="J2345" s="23"/>
    </row>
    <row r="2346" spans="4:10" x14ac:dyDescent="0.4">
      <c r="D2346" s="23"/>
      <c r="E2346" s="23"/>
      <c r="F2346" s="23"/>
      <c r="G2346" s="11"/>
      <c r="H2346" s="23"/>
      <c r="I2346" s="11"/>
      <c r="J2346" s="23"/>
    </row>
    <row r="2347" spans="4:10" x14ac:dyDescent="0.4">
      <c r="D2347" s="23"/>
      <c r="E2347" s="23"/>
      <c r="F2347" s="23"/>
      <c r="G2347" s="11"/>
      <c r="H2347" s="23"/>
      <c r="I2347" s="11"/>
      <c r="J2347" s="23"/>
    </row>
    <row r="2348" spans="4:10" x14ac:dyDescent="0.4">
      <c r="D2348" s="23"/>
      <c r="E2348" s="23"/>
      <c r="F2348" s="23"/>
      <c r="G2348" s="11"/>
      <c r="H2348" s="23"/>
      <c r="I2348" s="11"/>
      <c r="J2348" s="23"/>
    </row>
    <row r="2349" spans="4:10" x14ac:dyDescent="0.4">
      <c r="D2349" s="23"/>
      <c r="E2349" s="23"/>
      <c r="F2349" s="23"/>
      <c r="G2349" s="11"/>
      <c r="H2349" s="23"/>
      <c r="I2349" s="11"/>
      <c r="J2349" s="23"/>
    </row>
    <row r="2350" spans="4:10" x14ac:dyDescent="0.4">
      <c r="D2350" s="23"/>
      <c r="E2350" s="23"/>
      <c r="F2350" s="23"/>
      <c r="G2350" s="11"/>
      <c r="H2350" s="23"/>
      <c r="I2350" s="11"/>
      <c r="J2350" s="23"/>
    </row>
    <row r="2351" spans="4:10" x14ac:dyDescent="0.4">
      <c r="D2351" s="23"/>
      <c r="E2351" s="23"/>
      <c r="F2351" s="23"/>
      <c r="G2351" s="11"/>
      <c r="H2351" s="23"/>
      <c r="I2351" s="11"/>
      <c r="J2351" s="23"/>
    </row>
    <row r="2352" spans="4:10" x14ac:dyDescent="0.4">
      <c r="D2352" s="23"/>
      <c r="E2352" s="23"/>
      <c r="F2352" s="23"/>
      <c r="G2352" s="11"/>
      <c r="H2352" s="23"/>
      <c r="I2352" s="11"/>
      <c r="J2352" s="23"/>
    </row>
    <row r="2353" spans="4:10" x14ac:dyDescent="0.4">
      <c r="D2353" s="23"/>
      <c r="E2353" s="23"/>
      <c r="F2353" s="23"/>
      <c r="G2353" s="11"/>
      <c r="H2353" s="23"/>
      <c r="I2353" s="11"/>
      <c r="J2353" s="23"/>
    </row>
    <row r="2354" spans="4:10" x14ac:dyDescent="0.4">
      <c r="D2354" s="23"/>
      <c r="E2354" s="23"/>
      <c r="F2354" s="23"/>
      <c r="G2354" s="11"/>
      <c r="H2354" s="23"/>
      <c r="I2354" s="11"/>
      <c r="J2354" s="23"/>
    </row>
    <row r="2355" spans="4:10" x14ac:dyDescent="0.4">
      <c r="D2355" s="23"/>
      <c r="E2355" s="23"/>
      <c r="F2355" s="23"/>
      <c r="G2355" s="11"/>
      <c r="H2355" s="23"/>
      <c r="I2355" s="11"/>
      <c r="J2355" s="23"/>
    </row>
    <row r="2356" spans="4:10" x14ac:dyDescent="0.4">
      <c r="D2356" s="23"/>
      <c r="E2356" s="23"/>
      <c r="F2356" s="23"/>
      <c r="G2356" s="11"/>
      <c r="H2356" s="23"/>
      <c r="I2356" s="11"/>
      <c r="J2356" s="23"/>
    </row>
    <row r="2357" spans="4:10" x14ac:dyDescent="0.4">
      <c r="D2357" s="23"/>
      <c r="E2357" s="23"/>
      <c r="F2357" s="23"/>
      <c r="G2357" s="11"/>
      <c r="H2357" s="23"/>
      <c r="I2357" s="11"/>
      <c r="J2357" s="23"/>
    </row>
    <row r="2358" spans="4:10" x14ac:dyDescent="0.4">
      <c r="D2358" s="23"/>
      <c r="E2358" s="23"/>
      <c r="F2358" s="23"/>
      <c r="G2358" s="11"/>
      <c r="H2358" s="23"/>
      <c r="I2358" s="11"/>
      <c r="J2358" s="23"/>
    </row>
    <row r="2359" spans="4:10" x14ac:dyDescent="0.4">
      <c r="D2359" s="23"/>
      <c r="E2359" s="23"/>
      <c r="F2359" s="23"/>
      <c r="G2359" s="11"/>
      <c r="H2359" s="23"/>
      <c r="I2359" s="11"/>
      <c r="J2359" s="23"/>
    </row>
    <row r="2360" spans="4:10" x14ac:dyDescent="0.4">
      <c r="D2360" s="23"/>
      <c r="E2360" s="23"/>
      <c r="F2360" s="23"/>
      <c r="G2360" s="11"/>
      <c r="H2360" s="23"/>
      <c r="I2360" s="11"/>
      <c r="J2360" s="23"/>
    </row>
    <row r="2361" spans="4:10" x14ac:dyDescent="0.4">
      <c r="D2361" s="23"/>
      <c r="E2361" s="23"/>
      <c r="F2361" s="23"/>
      <c r="G2361" s="11"/>
      <c r="H2361" s="23"/>
      <c r="I2361" s="11"/>
      <c r="J2361" s="23"/>
    </row>
    <row r="2362" spans="4:10" x14ac:dyDescent="0.4">
      <c r="D2362" s="23"/>
      <c r="E2362" s="23"/>
      <c r="F2362" s="23"/>
      <c r="G2362" s="11"/>
      <c r="H2362" s="23"/>
      <c r="I2362" s="11"/>
      <c r="J2362" s="23"/>
    </row>
    <row r="2363" spans="4:10" x14ac:dyDescent="0.4">
      <c r="D2363" s="23"/>
      <c r="E2363" s="23"/>
      <c r="F2363" s="23"/>
      <c r="G2363" s="11"/>
      <c r="H2363" s="23"/>
      <c r="I2363" s="11"/>
      <c r="J2363" s="23"/>
    </row>
    <row r="2364" spans="4:10" x14ac:dyDescent="0.4">
      <c r="D2364" s="23"/>
      <c r="E2364" s="23"/>
      <c r="F2364" s="23"/>
      <c r="G2364" s="11"/>
      <c r="H2364" s="23"/>
      <c r="I2364" s="11"/>
      <c r="J2364" s="23"/>
    </row>
    <row r="2365" spans="4:10" x14ac:dyDescent="0.4">
      <c r="D2365" s="23"/>
      <c r="E2365" s="23"/>
      <c r="F2365" s="23"/>
      <c r="G2365" s="11"/>
      <c r="H2365" s="23"/>
      <c r="I2365" s="11"/>
      <c r="J2365" s="23"/>
    </row>
    <row r="2366" spans="4:10" x14ac:dyDescent="0.4">
      <c r="D2366" s="23"/>
      <c r="E2366" s="23"/>
      <c r="F2366" s="23"/>
      <c r="G2366" s="11"/>
      <c r="H2366" s="23"/>
      <c r="I2366" s="11"/>
      <c r="J2366" s="23"/>
    </row>
    <row r="2367" spans="4:10" x14ac:dyDescent="0.4">
      <c r="D2367" s="23"/>
      <c r="E2367" s="23"/>
      <c r="F2367" s="23"/>
      <c r="G2367" s="11"/>
      <c r="H2367" s="23"/>
      <c r="I2367" s="11"/>
      <c r="J2367" s="23"/>
    </row>
    <row r="2368" spans="4:10" x14ac:dyDescent="0.4">
      <c r="D2368" s="23"/>
      <c r="E2368" s="23"/>
      <c r="F2368" s="23"/>
      <c r="G2368" s="11"/>
      <c r="H2368" s="23"/>
      <c r="I2368" s="11"/>
      <c r="J2368" s="23"/>
    </row>
    <row r="2369" spans="4:10" x14ac:dyDescent="0.4">
      <c r="D2369" s="23"/>
      <c r="E2369" s="23"/>
      <c r="F2369" s="23"/>
      <c r="G2369" s="11"/>
      <c r="H2369" s="23"/>
      <c r="I2369" s="11"/>
      <c r="J2369" s="23"/>
    </row>
    <row r="2370" spans="4:10" x14ac:dyDescent="0.4">
      <c r="D2370" s="23"/>
      <c r="E2370" s="23"/>
      <c r="F2370" s="23"/>
      <c r="G2370" s="11"/>
      <c r="H2370" s="23"/>
      <c r="I2370" s="11"/>
      <c r="J2370" s="23"/>
    </row>
    <row r="2371" spans="4:10" x14ac:dyDescent="0.4">
      <c r="D2371" s="23"/>
      <c r="E2371" s="23"/>
      <c r="F2371" s="23"/>
      <c r="G2371" s="11"/>
      <c r="H2371" s="23"/>
      <c r="I2371" s="11"/>
      <c r="J2371" s="23"/>
    </row>
    <row r="2372" spans="4:10" x14ac:dyDescent="0.4">
      <c r="D2372" s="23"/>
      <c r="E2372" s="23"/>
      <c r="F2372" s="23"/>
      <c r="G2372" s="11"/>
      <c r="H2372" s="23"/>
      <c r="I2372" s="11"/>
      <c r="J2372" s="23"/>
    </row>
    <row r="2373" spans="4:10" x14ac:dyDescent="0.4">
      <c r="D2373" s="23"/>
      <c r="E2373" s="23"/>
      <c r="F2373" s="23"/>
      <c r="G2373" s="11"/>
      <c r="H2373" s="23"/>
      <c r="I2373" s="11"/>
      <c r="J2373" s="23"/>
    </row>
    <row r="2374" spans="4:10" x14ac:dyDescent="0.4">
      <c r="D2374" s="23"/>
      <c r="E2374" s="23"/>
      <c r="F2374" s="23"/>
      <c r="G2374" s="11"/>
      <c r="H2374" s="23"/>
      <c r="I2374" s="11"/>
      <c r="J2374" s="23"/>
    </row>
    <row r="2375" spans="4:10" x14ac:dyDescent="0.4">
      <c r="D2375" s="23"/>
      <c r="E2375" s="23"/>
      <c r="F2375" s="23"/>
      <c r="G2375" s="11"/>
      <c r="H2375" s="23"/>
      <c r="I2375" s="11"/>
      <c r="J2375" s="23"/>
    </row>
    <row r="2376" spans="4:10" x14ac:dyDescent="0.4">
      <c r="D2376" s="23"/>
      <c r="E2376" s="23"/>
      <c r="F2376" s="23"/>
      <c r="G2376" s="11"/>
      <c r="H2376" s="23"/>
      <c r="I2376" s="11"/>
      <c r="J2376" s="23"/>
    </row>
    <row r="2377" spans="4:10" x14ac:dyDescent="0.4">
      <c r="D2377" s="23"/>
      <c r="E2377" s="23"/>
      <c r="F2377" s="23"/>
      <c r="G2377" s="11"/>
      <c r="H2377" s="23"/>
      <c r="I2377" s="11"/>
      <c r="J2377" s="23"/>
    </row>
    <row r="2378" spans="4:10" x14ac:dyDescent="0.4">
      <c r="D2378" s="23"/>
      <c r="E2378" s="23"/>
      <c r="F2378" s="23"/>
      <c r="G2378" s="11"/>
      <c r="H2378" s="23"/>
      <c r="I2378" s="11"/>
      <c r="J2378" s="23"/>
    </row>
    <row r="2379" spans="4:10" x14ac:dyDescent="0.4">
      <c r="D2379" s="23"/>
      <c r="E2379" s="23"/>
      <c r="F2379" s="23"/>
      <c r="G2379" s="11"/>
      <c r="H2379" s="23"/>
      <c r="I2379" s="11"/>
      <c r="J2379" s="23"/>
    </row>
    <row r="2380" spans="4:10" x14ac:dyDescent="0.4">
      <c r="D2380" s="23"/>
      <c r="E2380" s="23"/>
      <c r="F2380" s="23"/>
      <c r="G2380" s="11"/>
      <c r="H2380" s="23"/>
      <c r="I2380" s="11"/>
      <c r="J2380" s="23"/>
    </row>
    <row r="2381" spans="4:10" x14ac:dyDescent="0.4">
      <c r="D2381" s="23"/>
      <c r="E2381" s="23"/>
      <c r="F2381" s="23"/>
      <c r="G2381" s="11"/>
      <c r="H2381" s="23"/>
      <c r="I2381" s="11"/>
      <c r="J2381" s="23"/>
    </row>
    <row r="2382" spans="4:10" x14ac:dyDescent="0.4">
      <c r="D2382" s="23"/>
      <c r="E2382" s="23"/>
      <c r="F2382" s="23"/>
      <c r="G2382" s="11"/>
      <c r="H2382" s="23"/>
      <c r="I2382" s="11"/>
      <c r="J2382" s="23"/>
    </row>
    <row r="2383" spans="4:10" x14ac:dyDescent="0.4">
      <c r="D2383" s="23"/>
      <c r="E2383" s="23"/>
      <c r="F2383" s="23"/>
      <c r="G2383" s="11"/>
      <c r="H2383" s="23"/>
      <c r="I2383" s="11"/>
      <c r="J2383" s="23"/>
    </row>
    <row r="2384" spans="4:10" x14ac:dyDescent="0.4">
      <c r="D2384" s="23"/>
      <c r="E2384" s="23"/>
      <c r="F2384" s="23"/>
      <c r="G2384" s="11"/>
      <c r="H2384" s="23"/>
      <c r="I2384" s="11"/>
      <c r="J2384" s="23"/>
    </row>
    <row r="2385" spans="4:10" x14ac:dyDescent="0.4">
      <c r="D2385" s="23"/>
      <c r="E2385" s="23"/>
      <c r="F2385" s="23"/>
      <c r="G2385" s="11"/>
      <c r="H2385" s="23"/>
      <c r="I2385" s="11"/>
      <c r="J2385" s="23"/>
    </row>
    <row r="2386" spans="4:10" x14ac:dyDescent="0.4">
      <c r="D2386" s="23"/>
      <c r="E2386" s="23"/>
      <c r="F2386" s="23"/>
      <c r="G2386" s="11"/>
      <c r="H2386" s="23"/>
      <c r="I2386" s="11"/>
      <c r="J2386" s="23"/>
    </row>
    <row r="2387" spans="4:10" x14ac:dyDescent="0.4">
      <c r="D2387" s="23"/>
      <c r="E2387" s="23"/>
      <c r="F2387" s="23"/>
      <c r="G2387" s="11"/>
      <c r="H2387" s="23"/>
      <c r="I2387" s="11"/>
      <c r="J2387" s="23"/>
    </row>
    <row r="2388" spans="4:10" x14ac:dyDescent="0.4">
      <c r="D2388" s="23"/>
      <c r="E2388" s="23"/>
      <c r="F2388" s="23"/>
      <c r="G2388" s="11"/>
      <c r="H2388" s="23"/>
      <c r="I2388" s="11"/>
      <c r="J2388" s="23"/>
    </row>
    <row r="2389" spans="4:10" x14ac:dyDescent="0.4">
      <c r="D2389" s="23"/>
      <c r="E2389" s="23"/>
      <c r="F2389" s="23"/>
      <c r="G2389" s="11"/>
      <c r="H2389" s="23"/>
      <c r="I2389" s="11"/>
      <c r="J2389" s="23"/>
    </row>
    <row r="2390" spans="4:10" x14ac:dyDescent="0.4">
      <c r="D2390" s="23"/>
      <c r="E2390" s="23"/>
      <c r="F2390" s="23"/>
      <c r="G2390" s="11"/>
      <c r="H2390" s="23"/>
      <c r="I2390" s="11"/>
      <c r="J2390" s="23"/>
    </row>
    <row r="2391" spans="4:10" x14ac:dyDescent="0.4">
      <c r="D2391" s="23"/>
      <c r="E2391" s="23"/>
      <c r="F2391" s="23"/>
      <c r="G2391" s="11"/>
      <c r="H2391" s="23"/>
      <c r="I2391" s="11"/>
      <c r="J2391" s="23"/>
    </row>
    <row r="2392" spans="4:10" x14ac:dyDescent="0.4">
      <c r="D2392" s="23"/>
      <c r="E2392" s="23"/>
      <c r="F2392" s="23"/>
      <c r="G2392" s="11"/>
      <c r="H2392" s="23"/>
      <c r="I2392" s="11"/>
      <c r="J2392" s="23"/>
    </row>
    <row r="2393" spans="4:10" x14ac:dyDescent="0.4">
      <c r="D2393" s="23"/>
      <c r="E2393" s="23"/>
      <c r="F2393" s="23"/>
      <c r="G2393" s="11"/>
      <c r="H2393" s="23"/>
      <c r="I2393" s="11"/>
      <c r="J2393" s="23"/>
    </row>
    <row r="2394" spans="4:10" x14ac:dyDescent="0.4">
      <c r="D2394" s="23"/>
      <c r="E2394" s="23"/>
      <c r="F2394" s="23"/>
      <c r="G2394" s="11"/>
      <c r="H2394" s="23"/>
      <c r="I2394" s="11"/>
      <c r="J2394" s="23"/>
    </row>
    <row r="2395" spans="4:10" x14ac:dyDescent="0.4">
      <c r="D2395" s="23"/>
      <c r="E2395" s="23"/>
      <c r="F2395" s="23"/>
      <c r="G2395" s="11"/>
      <c r="H2395" s="23"/>
      <c r="I2395" s="11"/>
      <c r="J2395" s="23"/>
    </row>
    <row r="2396" spans="4:10" x14ac:dyDescent="0.4">
      <c r="D2396" s="23"/>
      <c r="E2396" s="23"/>
      <c r="F2396" s="23"/>
      <c r="G2396" s="11"/>
      <c r="H2396" s="23"/>
      <c r="I2396" s="11"/>
      <c r="J2396" s="23"/>
    </row>
    <row r="2397" spans="4:10" x14ac:dyDescent="0.4">
      <c r="D2397" s="23"/>
      <c r="E2397" s="23"/>
      <c r="F2397" s="23"/>
      <c r="G2397" s="11"/>
      <c r="H2397" s="23"/>
      <c r="I2397" s="11"/>
      <c r="J2397" s="23"/>
    </row>
    <row r="2398" spans="4:10" x14ac:dyDescent="0.4">
      <c r="D2398" s="23"/>
      <c r="E2398" s="23"/>
      <c r="F2398" s="23"/>
      <c r="G2398" s="11"/>
      <c r="H2398" s="23"/>
      <c r="I2398" s="11"/>
      <c r="J2398" s="23"/>
    </row>
    <row r="2399" spans="4:10" x14ac:dyDescent="0.4">
      <c r="D2399" s="23"/>
      <c r="E2399" s="23"/>
      <c r="F2399" s="23"/>
      <c r="G2399" s="11"/>
      <c r="H2399" s="23"/>
      <c r="I2399" s="11"/>
      <c r="J2399" s="23"/>
    </row>
    <row r="2400" spans="4:10" x14ac:dyDescent="0.4">
      <c r="D2400" s="23"/>
      <c r="E2400" s="23"/>
      <c r="F2400" s="23"/>
      <c r="G2400" s="11"/>
      <c r="H2400" s="23"/>
      <c r="I2400" s="11"/>
      <c r="J2400" s="23"/>
    </row>
    <row r="2401" spans="4:10" x14ac:dyDescent="0.4">
      <c r="D2401" s="23"/>
      <c r="E2401" s="23"/>
      <c r="F2401" s="23"/>
      <c r="G2401" s="11"/>
      <c r="H2401" s="23"/>
      <c r="I2401" s="11"/>
      <c r="J2401" s="23"/>
    </row>
    <row r="2402" spans="4:10" x14ac:dyDescent="0.4">
      <c r="D2402" s="23"/>
      <c r="E2402" s="23"/>
      <c r="F2402" s="23"/>
      <c r="G2402" s="11"/>
      <c r="H2402" s="23"/>
      <c r="I2402" s="11"/>
      <c r="J2402" s="23"/>
    </row>
    <row r="2403" spans="4:10" x14ac:dyDescent="0.4">
      <c r="D2403" s="23"/>
      <c r="E2403" s="23"/>
      <c r="F2403" s="23"/>
      <c r="G2403" s="11"/>
      <c r="H2403" s="23"/>
      <c r="I2403" s="11"/>
      <c r="J2403" s="23"/>
    </row>
    <row r="2404" spans="4:10" x14ac:dyDescent="0.4">
      <c r="D2404" s="23"/>
      <c r="E2404" s="23"/>
      <c r="F2404" s="23"/>
      <c r="G2404" s="11"/>
      <c r="H2404" s="23"/>
      <c r="I2404" s="11"/>
      <c r="J2404" s="23"/>
    </row>
    <row r="2405" spans="4:10" x14ac:dyDescent="0.4">
      <c r="D2405" s="23"/>
      <c r="E2405" s="23"/>
      <c r="F2405" s="23"/>
      <c r="G2405" s="11"/>
      <c r="H2405" s="23"/>
      <c r="I2405" s="11"/>
      <c r="J2405" s="23"/>
    </row>
    <row r="2406" spans="4:10" x14ac:dyDescent="0.4">
      <c r="D2406" s="23"/>
      <c r="E2406" s="23"/>
      <c r="F2406" s="23"/>
      <c r="G2406" s="11"/>
      <c r="H2406" s="23"/>
      <c r="I2406" s="11"/>
      <c r="J2406" s="23"/>
    </row>
    <row r="2407" spans="4:10" x14ac:dyDescent="0.4">
      <c r="D2407" s="23"/>
      <c r="E2407" s="23"/>
      <c r="F2407" s="23"/>
      <c r="G2407" s="11"/>
      <c r="H2407" s="23"/>
      <c r="I2407" s="11"/>
      <c r="J2407" s="23"/>
    </row>
    <row r="2408" spans="4:10" x14ac:dyDescent="0.4">
      <c r="D2408" s="23"/>
      <c r="E2408" s="23"/>
      <c r="F2408" s="23"/>
      <c r="G2408" s="11"/>
      <c r="H2408" s="23"/>
      <c r="I2408" s="11"/>
      <c r="J2408" s="23"/>
    </row>
    <row r="2409" spans="4:10" x14ac:dyDescent="0.4">
      <c r="D2409" s="23"/>
      <c r="E2409" s="23"/>
      <c r="F2409" s="23"/>
      <c r="G2409" s="11"/>
      <c r="H2409" s="23"/>
      <c r="I2409" s="11"/>
      <c r="J2409" s="23"/>
    </row>
    <row r="2410" spans="4:10" x14ac:dyDescent="0.4">
      <c r="D2410" s="23"/>
      <c r="E2410" s="23"/>
      <c r="F2410" s="23"/>
      <c r="G2410" s="11"/>
      <c r="H2410" s="23"/>
      <c r="I2410" s="11"/>
      <c r="J2410" s="23"/>
    </row>
    <row r="2411" spans="4:10" x14ac:dyDescent="0.4">
      <c r="D2411" s="23"/>
      <c r="E2411" s="23"/>
      <c r="F2411" s="23"/>
      <c r="G2411" s="11"/>
      <c r="H2411" s="23"/>
      <c r="I2411" s="11"/>
      <c r="J2411" s="23"/>
    </row>
    <row r="2412" spans="4:10" x14ac:dyDescent="0.4">
      <c r="D2412" s="23"/>
      <c r="E2412" s="23"/>
      <c r="F2412" s="23"/>
      <c r="G2412" s="11"/>
      <c r="H2412" s="23"/>
      <c r="I2412" s="11"/>
      <c r="J2412" s="23"/>
    </row>
    <row r="2413" spans="4:10" x14ac:dyDescent="0.4">
      <c r="D2413" s="23"/>
      <c r="E2413" s="23"/>
      <c r="F2413" s="23"/>
      <c r="G2413" s="11"/>
      <c r="H2413" s="23"/>
      <c r="I2413" s="11"/>
      <c r="J2413" s="23"/>
    </row>
    <row r="2414" spans="4:10" x14ac:dyDescent="0.4">
      <c r="D2414" s="23"/>
      <c r="E2414" s="23"/>
      <c r="F2414" s="23"/>
      <c r="G2414" s="11"/>
      <c r="H2414" s="23"/>
      <c r="I2414" s="11"/>
      <c r="J2414" s="23"/>
    </row>
    <row r="2415" spans="4:10" x14ac:dyDescent="0.4">
      <c r="D2415" s="23"/>
      <c r="E2415" s="23"/>
      <c r="F2415" s="23"/>
      <c r="G2415" s="11"/>
      <c r="H2415" s="23"/>
      <c r="I2415" s="11"/>
      <c r="J2415" s="23"/>
    </row>
    <row r="2416" spans="4:10" x14ac:dyDescent="0.4">
      <c r="D2416" s="23"/>
      <c r="E2416" s="23"/>
      <c r="F2416" s="23"/>
      <c r="G2416" s="11"/>
      <c r="H2416" s="23"/>
      <c r="I2416" s="11"/>
      <c r="J2416" s="23"/>
    </row>
    <row r="2417" spans="4:10" x14ac:dyDescent="0.4">
      <c r="D2417" s="23"/>
      <c r="E2417" s="23"/>
      <c r="F2417" s="23"/>
      <c r="G2417" s="11"/>
      <c r="H2417" s="23"/>
      <c r="I2417" s="11"/>
      <c r="J2417" s="23"/>
    </row>
    <row r="2418" spans="4:10" x14ac:dyDescent="0.4">
      <c r="D2418" s="23"/>
      <c r="E2418" s="23"/>
      <c r="F2418" s="23"/>
      <c r="G2418" s="11"/>
      <c r="H2418" s="23"/>
      <c r="I2418" s="11"/>
      <c r="J2418" s="23"/>
    </row>
    <row r="2419" spans="4:10" x14ac:dyDescent="0.4">
      <c r="D2419" s="23"/>
      <c r="E2419" s="23"/>
      <c r="F2419" s="23"/>
      <c r="G2419" s="11"/>
      <c r="H2419" s="23"/>
      <c r="I2419" s="11"/>
      <c r="J2419" s="23"/>
    </row>
    <row r="2420" spans="4:10" x14ac:dyDescent="0.4">
      <c r="D2420" s="23"/>
      <c r="E2420" s="23"/>
      <c r="F2420" s="23"/>
      <c r="G2420" s="11"/>
      <c r="H2420" s="23"/>
      <c r="I2420" s="11"/>
      <c r="J2420" s="23"/>
    </row>
    <row r="2421" spans="4:10" x14ac:dyDescent="0.4">
      <c r="D2421" s="23"/>
      <c r="E2421" s="23"/>
      <c r="F2421" s="23"/>
      <c r="G2421" s="11"/>
      <c r="H2421" s="23"/>
      <c r="I2421" s="11"/>
      <c r="J2421" s="23"/>
    </row>
    <row r="2422" spans="4:10" x14ac:dyDescent="0.4">
      <c r="D2422" s="23"/>
      <c r="E2422" s="23"/>
      <c r="F2422" s="23"/>
      <c r="G2422" s="11"/>
      <c r="H2422" s="23"/>
      <c r="I2422" s="11"/>
      <c r="J2422" s="23"/>
    </row>
    <row r="2423" spans="4:10" x14ac:dyDescent="0.4">
      <c r="D2423" s="23"/>
      <c r="E2423" s="23"/>
      <c r="F2423" s="23"/>
      <c r="G2423" s="11"/>
      <c r="H2423" s="23"/>
      <c r="I2423" s="11"/>
      <c r="J2423" s="23"/>
    </row>
    <row r="2424" spans="4:10" x14ac:dyDescent="0.4">
      <c r="D2424" s="23"/>
      <c r="E2424" s="23"/>
      <c r="F2424" s="23"/>
      <c r="G2424" s="11"/>
      <c r="H2424" s="23"/>
      <c r="I2424" s="11"/>
      <c r="J2424" s="23"/>
    </row>
    <row r="2425" spans="4:10" x14ac:dyDescent="0.4">
      <c r="D2425" s="23"/>
      <c r="E2425" s="23"/>
      <c r="F2425" s="23"/>
      <c r="G2425" s="11"/>
      <c r="H2425" s="23"/>
      <c r="I2425" s="11"/>
      <c r="J2425" s="23"/>
    </row>
    <row r="2426" spans="4:10" x14ac:dyDescent="0.4">
      <c r="D2426" s="23"/>
      <c r="E2426" s="23"/>
      <c r="F2426" s="23"/>
      <c r="G2426" s="11"/>
      <c r="H2426" s="23"/>
      <c r="I2426" s="11"/>
      <c r="J2426" s="23"/>
    </row>
    <row r="2427" spans="4:10" x14ac:dyDescent="0.4">
      <c r="D2427" s="23"/>
      <c r="E2427" s="23"/>
      <c r="F2427" s="23"/>
      <c r="G2427" s="11"/>
      <c r="H2427" s="23"/>
      <c r="I2427" s="11"/>
      <c r="J2427" s="23"/>
    </row>
    <row r="2428" spans="4:10" x14ac:dyDescent="0.4">
      <c r="D2428" s="23"/>
      <c r="E2428" s="23"/>
      <c r="F2428" s="23"/>
      <c r="G2428" s="11"/>
      <c r="H2428" s="23"/>
      <c r="I2428" s="11"/>
      <c r="J2428" s="23"/>
    </row>
    <row r="2429" spans="4:10" x14ac:dyDescent="0.4">
      <c r="D2429" s="23"/>
      <c r="E2429" s="23"/>
      <c r="F2429" s="23"/>
      <c r="G2429" s="11"/>
      <c r="H2429" s="23"/>
      <c r="I2429" s="11"/>
      <c r="J2429" s="23"/>
    </row>
    <row r="2430" spans="4:10" x14ac:dyDescent="0.4">
      <c r="D2430" s="23"/>
      <c r="E2430" s="23"/>
      <c r="F2430" s="23"/>
      <c r="G2430" s="11"/>
      <c r="H2430" s="23"/>
      <c r="I2430" s="11"/>
      <c r="J2430" s="23"/>
    </row>
    <row r="2431" spans="4:10" x14ac:dyDescent="0.4">
      <c r="D2431" s="23"/>
      <c r="E2431" s="23"/>
      <c r="F2431" s="23"/>
      <c r="G2431" s="11"/>
      <c r="H2431" s="23"/>
      <c r="I2431" s="11"/>
      <c r="J2431" s="23"/>
    </row>
    <row r="2432" spans="4:10" x14ac:dyDescent="0.4">
      <c r="D2432" s="23"/>
      <c r="E2432" s="23"/>
      <c r="F2432" s="23"/>
      <c r="G2432" s="11"/>
      <c r="H2432" s="23"/>
      <c r="I2432" s="11"/>
      <c r="J2432" s="23"/>
    </row>
    <row r="2433" spans="4:10" x14ac:dyDescent="0.4">
      <c r="D2433" s="23"/>
      <c r="E2433" s="23"/>
      <c r="F2433" s="23"/>
      <c r="G2433" s="11"/>
      <c r="H2433" s="23"/>
      <c r="I2433" s="11"/>
      <c r="J2433" s="23"/>
    </row>
    <row r="2434" spans="4:10" x14ac:dyDescent="0.4">
      <c r="D2434" s="23"/>
      <c r="E2434" s="23"/>
      <c r="F2434" s="23"/>
      <c r="G2434" s="11"/>
      <c r="H2434" s="23"/>
      <c r="I2434" s="11"/>
      <c r="J2434" s="23"/>
    </row>
    <row r="2435" spans="4:10" x14ac:dyDescent="0.4">
      <c r="D2435" s="23"/>
      <c r="E2435" s="23"/>
      <c r="F2435" s="23"/>
      <c r="G2435" s="11"/>
      <c r="H2435" s="23"/>
      <c r="I2435" s="11"/>
      <c r="J2435" s="23"/>
    </row>
    <row r="2436" spans="4:10" x14ac:dyDescent="0.4">
      <c r="D2436" s="23"/>
      <c r="E2436" s="23"/>
      <c r="F2436" s="23"/>
      <c r="G2436" s="11"/>
      <c r="H2436" s="23"/>
      <c r="I2436" s="11"/>
      <c r="J2436" s="23"/>
    </row>
    <row r="2437" spans="4:10" x14ac:dyDescent="0.4">
      <c r="D2437" s="23"/>
      <c r="E2437" s="23"/>
      <c r="F2437" s="23"/>
      <c r="G2437" s="11"/>
      <c r="H2437" s="23"/>
      <c r="I2437" s="11"/>
      <c r="J2437" s="23"/>
    </row>
    <row r="2438" spans="4:10" x14ac:dyDescent="0.4">
      <c r="D2438" s="23"/>
      <c r="E2438" s="23"/>
      <c r="F2438" s="23"/>
      <c r="G2438" s="11"/>
      <c r="H2438" s="23"/>
      <c r="I2438" s="11"/>
      <c r="J2438" s="23"/>
    </row>
    <row r="2439" spans="4:10" x14ac:dyDescent="0.4">
      <c r="D2439" s="23"/>
      <c r="E2439" s="23"/>
      <c r="F2439" s="23"/>
      <c r="G2439" s="11"/>
      <c r="H2439" s="23"/>
      <c r="I2439" s="11"/>
      <c r="J2439" s="23"/>
    </row>
    <row r="2440" spans="4:10" x14ac:dyDescent="0.4">
      <c r="D2440" s="23"/>
      <c r="E2440" s="23"/>
      <c r="F2440" s="23"/>
      <c r="G2440" s="11"/>
      <c r="H2440" s="23"/>
      <c r="I2440" s="11"/>
      <c r="J2440" s="23"/>
    </row>
    <row r="2441" spans="4:10" x14ac:dyDescent="0.4">
      <c r="D2441" s="23"/>
      <c r="E2441" s="23"/>
      <c r="F2441" s="23"/>
      <c r="G2441" s="11"/>
      <c r="H2441" s="23"/>
      <c r="I2441" s="11"/>
      <c r="J2441" s="23"/>
    </row>
    <row r="2442" spans="4:10" x14ac:dyDescent="0.4">
      <c r="D2442" s="23"/>
      <c r="E2442" s="23"/>
      <c r="F2442" s="23"/>
      <c r="G2442" s="11"/>
      <c r="H2442" s="23"/>
      <c r="I2442" s="11"/>
      <c r="J2442" s="23"/>
    </row>
    <row r="2443" spans="4:10" x14ac:dyDescent="0.4">
      <c r="D2443" s="23"/>
      <c r="E2443" s="23"/>
      <c r="F2443" s="23"/>
      <c r="G2443" s="11"/>
      <c r="H2443" s="23"/>
      <c r="I2443" s="11"/>
      <c r="J2443" s="23"/>
    </row>
    <row r="2444" spans="4:10" x14ac:dyDescent="0.4">
      <c r="D2444" s="23"/>
      <c r="E2444" s="23"/>
      <c r="F2444" s="23"/>
      <c r="G2444" s="11"/>
      <c r="H2444" s="23"/>
      <c r="I2444" s="11"/>
      <c r="J2444" s="23"/>
    </row>
    <row r="2445" spans="4:10" x14ac:dyDescent="0.4">
      <c r="D2445" s="23"/>
      <c r="E2445" s="23"/>
      <c r="F2445" s="23"/>
      <c r="G2445" s="11"/>
      <c r="H2445" s="23"/>
      <c r="I2445" s="11"/>
      <c r="J2445" s="23"/>
    </row>
    <row r="2446" spans="4:10" x14ac:dyDescent="0.4">
      <c r="D2446" s="23"/>
      <c r="E2446" s="23"/>
      <c r="F2446" s="23"/>
      <c r="G2446" s="11"/>
      <c r="H2446" s="23"/>
      <c r="I2446" s="11"/>
      <c r="J2446" s="23"/>
    </row>
    <row r="2447" spans="4:10" x14ac:dyDescent="0.4">
      <c r="D2447" s="23"/>
      <c r="E2447" s="23"/>
      <c r="F2447" s="23"/>
      <c r="G2447" s="11"/>
      <c r="H2447" s="23"/>
      <c r="I2447" s="11"/>
      <c r="J2447" s="23"/>
    </row>
    <row r="2448" spans="4:10" x14ac:dyDescent="0.4">
      <c r="D2448" s="23"/>
      <c r="E2448" s="23"/>
      <c r="F2448" s="23"/>
      <c r="G2448" s="11"/>
      <c r="H2448" s="23"/>
      <c r="I2448" s="11"/>
      <c r="J2448" s="23"/>
    </row>
    <row r="2449" spans="4:10" x14ac:dyDescent="0.4">
      <c r="D2449" s="23"/>
      <c r="E2449" s="23"/>
      <c r="F2449" s="23"/>
      <c r="G2449" s="11"/>
      <c r="H2449" s="23"/>
      <c r="I2449" s="11"/>
      <c r="J2449" s="23"/>
    </row>
    <row r="2450" spans="4:10" x14ac:dyDescent="0.4">
      <c r="D2450" s="23"/>
      <c r="E2450" s="23"/>
      <c r="F2450" s="23"/>
      <c r="G2450" s="11"/>
      <c r="H2450" s="23"/>
      <c r="I2450" s="11"/>
      <c r="J2450" s="23"/>
    </row>
    <row r="2451" spans="4:10" x14ac:dyDescent="0.4">
      <c r="D2451" s="23"/>
      <c r="E2451" s="23"/>
      <c r="F2451" s="23"/>
      <c r="G2451" s="11"/>
      <c r="H2451" s="23"/>
      <c r="I2451" s="11"/>
      <c r="J2451" s="23"/>
    </row>
    <row r="2452" spans="4:10" x14ac:dyDescent="0.4">
      <c r="D2452" s="23"/>
      <c r="E2452" s="23"/>
      <c r="F2452" s="23"/>
      <c r="G2452" s="11"/>
      <c r="H2452" s="23"/>
      <c r="I2452" s="11"/>
      <c r="J2452" s="23"/>
    </row>
    <row r="2453" spans="4:10" x14ac:dyDescent="0.4">
      <c r="D2453" s="23"/>
      <c r="E2453" s="23"/>
      <c r="F2453" s="23"/>
      <c r="G2453" s="11"/>
      <c r="H2453" s="23"/>
      <c r="I2453" s="11"/>
      <c r="J2453" s="23"/>
    </row>
    <row r="2454" spans="4:10" x14ac:dyDescent="0.4">
      <c r="D2454" s="23"/>
      <c r="E2454" s="23"/>
      <c r="F2454" s="23"/>
      <c r="G2454" s="11"/>
      <c r="H2454" s="23"/>
      <c r="I2454" s="11"/>
      <c r="J2454" s="23"/>
    </row>
    <row r="2455" spans="4:10" x14ac:dyDescent="0.4">
      <c r="D2455" s="23"/>
      <c r="E2455" s="23"/>
      <c r="F2455" s="23"/>
      <c r="G2455" s="11"/>
      <c r="H2455" s="23"/>
      <c r="I2455" s="11"/>
      <c r="J2455" s="23"/>
    </row>
    <row r="2456" spans="4:10" x14ac:dyDescent="0.4">
      <c r="D2456" s="23"/>
      <c r="E2456" s="23"/>
      <c r="F2456" s="23"/>
      <c r="G2456" s="11"/>
      <c r="H2456" s="23"/>
      <c r="I2456" s="11"/>
      <c r="J2456" s="23"/>
    </row>
    <row r="2457" spans="4:10" x14ac:dyDescent="0.4">
      <c r="D2457" s="23"/>
      <c r="E2457" s="23"/>
      <c r="F2457" s="23"/>
      <c r="G2457" s="11"/>
      <c r="H2457" s="23"/>
      <c r="I2457" s="11"/>
      <c r="J2457" s="23"/>
    </row>
    <row r="2458" spans="4:10" x14ac:dyDescent="0.4">
      <c r="D2458" s="23"/>
      <c r="E2458" s="23"/>
      <c r="F2458" s="23"/>
      <c r="G2458" s="11"/>
      <c r="H2458" s="23"/>
      <c r="I2458" s="11"/>
      <c r="J2458" s="23"/>
    </row>
    <row r="2459" spans="4:10" x14ac:dyDescent="0.4">
      <c r="D2459" s="23"/>
      <c r="E2459" s="23"/>
      <c r="F2459" s="23"/>
      <c r="G2459" s="11"/>
      <c r="H2459" s="23"/>
      <c r="I2459" s="11"/>
      <c r="J2459" s="23"/>
    </row>
    <row r="2460" spans="4:10" x14ac:dyDescent="0.4">
      <c r="D2460" s="23"/>
      <c r="E2460" s="23"/>
      <c r="F2460" s="23"/>
      <c r="G2460" s="11"/>
      <c r="H2460" s="23"/>
      <c r="I2460" s="11"/>
      <c r="J2460" s="23"/>
    </row>
    <row r="2461" spans="4:10" x14ac:dyDescent="0.4">
      <c r="D2461" s="23"/>
      <c r="E2461" s="23"/>
      <c r="F2461" s="23"/>
      <c r="G2461" s="11"/>
      <c r="H2461" s="23"/>
      <c r="I2461" s="11"/>
      <c r="J2461" s="23"/>
    </row>
    <row r="2462" spans="4:10" x14ac:dyDescent="0.4">
      <c r="D2462" s="23"/>
      <c r="E2462" s="23"/>
      <c r="F2462" s="23"/>
      <c r="G2462" s="11"/>
      <c r="H2462" s="23"/>
      <c r="I2462" s="11"/>
      <c r="J2462" s="23"/>
    </row>
    <row r="2463" spans="4:10" x14ac:dyDescent="0.4">
      <c r="D2463" s="23"/>
      <c r="E2463" s="23"/>
      <c r="F2463" s="23"/>
      <c r="G2463" s="11"/>
      <c r="H2463" s="23"/>
      <c r="I2463" s="11"/>
      <c r="J2463" s="23"/>
    </row>
    <row r="2464" spans="4:10" x14ac:dyDescent="0.4">
      <c r="D2464" s="23"/>
      <c r="E2464" s="23"/>
      <c r="F2464" s="23"/>
      <c r="G2464" s="11"/>
      <c r="H2464" s="23"/>
      <c r="I2464" s="11"/>
      <c r="J2464" s="23"/>
    </row>
    <row r="2465" spans="4:10" x14ac:dyDescent="0.4">
      <c r="D2465" s="23"/>
      <c r="E2465" s="23"/>
      <c r="F2465" s="23"/>
      <c r="G2465" s="11"/>
      <c r="H2465" s="23"/>
      <c r="I2465" s="11"/>
      <c r="J2465" s="23"/>
    </row>
    <row r="2466" spans="4:10" x14ac:dyDescent="0.4">
      <c r="D2466" s="23"/>
      <c r="E2466" s="23"/>
      <c r="F2466" s="23"/>
      <c r="G2466" s="11"/>
      <c r="H2466" s="23"/>
      <c r="I2466" s="11"/>
      <c r="J2466" s="23"/>
    </row>
    <row r="2467" spans="4:10" x14ac:dyDescent="0.4">
      <c r="D2467" s="23"/>
      <c r="E2467" s="23"/>
      <c r="F2467" s="23"/>
      <c r="G2467" s="11"/>
      <c r="H2467" s="23"/>
      <c r="I2467" s="11"/>
      <c r="J2467" s="23"/>
    </row>
    <row r="2468" spans="4:10" x14ac:dyDescent="0.4">
      <c r="D2468" s="23"/>
      <c r="E2468" s="23"/>
      <c r="F2468" s="23"/>
      <c r="G2468" s="11"/>
      <c r="H2468" s="23"/>
      <c r="I2468" s="11"/>
      <c r="J2468" s="23"/>
    </row>
    <row r="2469" spans="4:10" x14ac:dyDescent="0.4">
      <c r="D2469" s="23"/>
      <c r="E2469" s="23"/>
      <c r="F2469" s="23"/>
      <c r="G2469" s="11"/>
      <c r="H2469" s="23"/>
      <c r="I2469" s="11"/>
      <c r="J2469" s="23"/>
    </row>
    <row r="2470" spans="4:10" x14ac:dyDescent="0.4">
      <c r="D2470" s="23"/>
      <c r="E2470" s="23"/>
      <c r="F2470" s="23"/>
      <c r="G2470" s="11"/>
      <c r="H2470" s="23"/>
      <c r="I2470" s="11"/>
      <c r="J2470" s="23"/>
    </row>
    <row r="2471" spans="4:10" x14ac:dyDescent="0.4">
      <c r="D2471" s="23"/>
      <c r="E2471" s="23"/>
      <c r="F2471" s="23"/>
      <c r="G2471" s="11"/>
      <c r="H2471" s="23"/>
      <c r="I2471" s="11"/>
      <c r="J2471" s="23"/>
    </row>
    <row r="2472" spans="4:10" x14ac:dyDescent="0.4">
      <c r="D2472" s="23"/>
      <c r="E2472" s="23"/>
      <c r="F2472" s="23"/>
      <c r="G2472" s="11"/>
      <c r="H2472" s="23"/>
      <c r="I2472" s="11"/>
      <c r="J2472" s="23"/>
    </row>
    <row r="2473" spans="4:10" x14ac:dyDescent="0.4">
      <c r="D2473" s="23"/>
      <c r="E2473" s="23"/>
      <c r="F2473" s="23"/>
      <c r="G2473" s="11"/>
      <c r="H2473" s="23"/>
      <c r="I2473" s="11"/>
      <c r="J2473" s="23"/>
    </row>
    <row r="2474" spans="4:10" x14ac:dyDescent="0.4">
      <c r="D2474" s="23"/>
      <c r="E2474" s="23"/>
      <c r="F2474" s="23"/>
      <c r="G2474" s="11"/>
      <c r="H2474" s="23"/>
      <c r="I2474" s="11"/>
      <c r="J2474" s="23"/>
    </row>
    <row r="2475" spans="4:10" x14ac:dyDescent="0.4">
      <c r="D2475" s="23"/>
      <c r="E2475" s="23"/>
      <c r="F2475" s="23"/>
      <c r="G2475" s="11"/>
      <c r="H2475" s="23"/>
      <c r="I2475" s="11"/>
      <c r="J2475" s="23"/>
    </row>
    <row r="2476" spans="4:10" x14ac:dyDescent="0.4">
      <c r="D2476" s="23"/>
      <c r="E2476" s="23"/>
      <c r="F2476" s="23"/>
      <c r="G2476" s="11"/>
      <c r="H2476" s="23"/>
      <c r="I2476" s="11"/>
      <c r="J2476" s="23"/>
    </row>
    <row r="2477" spans="4:10" x14ac:dyDescent="0.4">
      <c r="D2477" s="23"/>
      <c r="E2477" s="23"/>
      <c r="F2477" s="23"/>
      <c r="G2477" s="11"/>
      <c r="H2477" s="23"/>
      <c r="I2477" s="11"/>
      <c r="J2477" s="23"/>
    </row>
    <row r="2478" spans="4:10" x14ac:dyDescent="0.4">
      <c r="D2478" s="23"/>
      <c r="E2478" s="23"/>
      <c r="F2478" s="23"/>
      <c r="G2478" s="11"/>
      <c r="H2478" s="23"/>
      <c r="I2478" s="11"/>
      <c r="J2478" s="23"/>
    </row>
    <row r="2479" spans="4:10" x14ac:dyDescent="0.4">
      <c r="D2479" s="23"/>
      <c r="E2479" s="23"/>
      <c r="F2479" s="23"/>
      <c r="G2479" s="11"/>
      <c r="H2479" s="23"/>
      <c r="I2479" s="11"/>
      <c r="J2479" s="23"/>
    </row>
    <row r="2480" spans="4:10" x14ac:dyDescent="0.4">
      <c r="D2480" s="23"/>
      <c r="E2480" s="23"/>
      <c r="F2480" s="23"/>
      <c r="G2480" s="11"/>
      <c r="H2480" s="23"/>
      <c r="I2480" s="11"/>
      <c r="J2480" s="23"/>
    </row>
    <row r="2481" spans="4:10" x14ac:dyDescent="0.4">
      <c r="D2481" s="23"/>
      <c r="E2481" s="23"/>
      <c r="F2481" s="23"/>
      <c r="G2481" s="11"/>
      <c r="H2481" s="23"/>
      <c r="I2481" s="11"/>
      <c r="J2481" s="23"/>
    </row>
    <row r="2482" spans="4:10" x14ac:dyDescent="0.4">
      <c r="D2482" s="23"/>
      <c r="E2482" s="23"/>
      <c r="F2482" s="23"/>
      <c r="G2482" s="11"/>
      <c r="H2482" s="23"/>
      <c r="I2482" s="11"/>
      <c r="J2482" s="23"/>
    </row>
    <row r="2483" spans="4:10" x14ac:dyDescent="0.4">
      <c r="D2483" s="23"/>
      <c r="E2483" s="23"/>
      <c r="F2483" s="23"/>
      <c r="G2483" s="11"/>
      <c r="H2483" s="23"/>
      <c r="I2483" s="11"/>
      <c r="J2483" s="23"/>
    </row>
    <row r="2484" spans="4:10" x14ac:dyDescent="0.4">
      <c r="D2484" s="23"/>
      <c r="E2484" s="23"/>
      <c r="F2484" s="23"/>
      <c r="G2484" s="11"/>
      <c r="H2484" s="23"/>
      <c r="I2484" s="11"/>
      <c r="J2484" s="23"/>
    </row>
    <row r="2485" spans="4:10" x14ac:dyDescent="0.4">
      <c r="D2485" s="23"/>
      <c r="E2485" s="23"/>
      <c r="F2485" s="23"/>
      <c r="G2485" s="11"/>
      <c r="H2485" s="23"/>
      <c r="I2485" s="11"/>
      <c r="J2485" s="23"/>
    </row>
    <row r="2486" spans="4:10" x14ac:dyDescent="0.4">
      <c r="D2486" s="23"/>
      <c r="E2486" s="23"/>
      <c r="F2486" s="23"/>
      <c r="G2486" s="11"/>
      <c r="H2486" s="23"/>
      <c r="I2486" s="11"/>
      <c r="J2486" s="23"/>
    </row>
    <row r="2487" spans="4:10" x14ac:dyDescent="0.4">
      <c r="D2487" s="23"/>
      <c r="E2487" s="23"/>
      <c r="F2487" s="23"/>
      <c r="G2487" s="11"/>
      <c r="H2487" s="23"/>
      <c r="I2487" s="11"/>
      <c r="J2487" s="23"/>
    </row>
    <row r="2488" spans="4:10" x14ac:dyDescent="0.4">
      <c r="D2488" s="23"/>
      <c r="E2488" s="23"/>
      <c r="F2488" s="23"/>
      <c r="G2488" s="11"/>
      <c r="H2488" s="23"/>
      <c r="I2488" s="11"/>
      <c r="J2488" s="23"/>
    </row>
    <row r="2489" spans="4:10" x14ac:dyDescent="0.4">
      <c r="D2489" s="23"/>
      <c r="E2489" s="23"/>
      <c r="F2489" s="23"/>
      <c r="G2489" s="11"/>
      <c r="H2489" s="23"/>
      <c r="I2489" s="11"/>
      <c r="J2489" s="23"/>
    </row>
    <row r="2490" spans="4:10" x14ac:dyDescent="0.4">
      <c r="D2490" s="23"/>
      <c r="E2490" s="23"/>
      <c r="F2490" s="23"/>
      <c r="G2490" s="11"/>
      <c r="H2490" s="23"/>
      <c r="I2490" s="11"/>
      <c r="J2490" s="23"/>
    </row>
    <row r="2491" spans="4:10" x14ac:dyDescent="0.4">
      <c r="D2491" s="23"/>
      <c r="E2491" s="23"/>
      <c r="F2491" s="23"/>
      <c r="G2491" s="11"/>
      <c r="H2491" s="23"/>
      <c r="I2491" s="11"/>
      <c r="J2491" s="23"/>
    </row>
    <row r="2492" spans="4:10" x14ac:dyDescent="0.4">
      <c r="D2492" s="23"/>
      <c r="E2492" s="23"/>
      <c r="F2492" s="23"/>
      <c r="G2492" s="11"/>
      <c r="H2492" s="23"/>
      <c r="I2492" s="11"/>
      <c r="J2492" s="23"/>
    </row>
    <row r="2493" spans="4:10" x14ac:dyDescent="0.4">
      <c r="D2493" s="23"/>
      <c r="E2493" s="23"/>
      <c r="F2493" s="23"/>
      <c r="G2493" s="11"/>
      <c r="H2493" s="23"/>
      <c r="I2493" s="11"/>
      <c r="J2493" s="23"/>
    </row>
    <row r="2494" spans="4:10" x14ac:dyDescent="0.4">
      <c r="D2494" s="23"/>
      <c r="E2494" s="23"/>
      <c r="F2494" s="23"/>
      <c r="G2494" s="11"/>
      <c r="H2494" s="23"/>
      <c r="I2494" s="11"/>
      <c r="J2494" s="23"/>
    </row>
    <row r="2495" spans="4:10" x14ac:dyDescent="0.4">
      <c r="D2495" s="23"/>
      <c r="E2495" s="23"/>
      <c r="F2495" s="23"/>
      <c r="G2495" s="11"/>
      <c r="H2495" s="23"/>
      <c r="I2495" s="11"/>
      <c r="J2495" s="23"/>
    </row>
    <row r="2496" spans="4:10" x14ac:dyDescent="0.4">
      <c r="D2496" s="23"/>
      <c r="E2496" s="23"/>
      <c r="F2496" s="23"/>
      <c r="G2496" s="11"/>
      <c r="H2496" s="23"/>
      <c r="I2496" s="11"/>
      <c r="J2496" s="23"/>
    </row>
    <row r="2497" spans="2:10" x14ac:dyDescent="0.4">
      <c r="D2497" s="23"/>
      <c r="E2497" s="23"/>
      <c r="F2497" s="23"/>
      <c r="G2497" s="11"/>
      <c r="H2497" s="23"/>
      <c r="I2497" s="11"/>
      <c r="J2497" s="23"/>
    </row>
    <row r="2498" spans="2:10" x14ac:dyDescent="0.4">
      <c r="D2498" s="23"/>
      <c r="E2498" s="23"/>
      <c r="F2498" s="23"/>
      <c r="G2498" s="11"/>
      <c r="H2498" s="23"/>
      <c r="I2498" s="11"/>
      <c r="J2498" s="23"/>
    </row>
    <row r="2499" spans="2:10" x14ac:dyDescent="0.4">
      <c r="D2499" s="23"/>
      <c r="E2499" s="23"/>
      <c r="F2499" s="23"/>
      <c r="G2499" s="11"/>
      <c r="H2499" s="23"/>
      <c r="I2499" s="11"/>
      <c r="J2499" s="23"/>
    </row>
    <row r="2500" spans="2:10" x14ac:dyDescent="0.4">
      <c r="D2500" s="23"/>
      <c r="E2500" s="23"/>
      <c r="F2500" s="23"/>
      <c r="G2500" s="11"/>
      <c r="H2500" s="23"/>
      <c r="I2500" s="11"/>
      <c r="J2500" s="23"/>
    </row>
    <row r="2501" spans="2:10" x14ac:dyDescent="0.4">
      <c r="D2501" s="23"/>
      <c r="E2501" s="23"/>
      <c r="F2501" s="23"/>
      <c r="G2501" s="11"/>
      <c r="H2501" s="23"/>
      <c r="I2501" s="11"/>
      <c r="J2501" s="23"/>
    </row>
    <row r="2502" spans="2:10" x14ac:dyDescent="0.4">
      <c r="D2502" s="23"/>
      <c r="E2502" s="23"/>
      <c r="F2502" s="23"/>
      <c r="G2502" s="11"/>
      <c r="H2502" s="23"/>
      <c r="I2502" s="11"/>
      <c r="J2502" s="23"/>
    </row>
    <row r="2503" spans="2:10" ht="19.5" thickBot="1" x14ac:dyDescent="0.45">
      <c r="B2503" s="36"/>
      <c r="C2503" s="36"/>
      <c r="D2503" s="23"/>
      <c r="E2503" s="23"/>
      <c r="F2503" s="23"/>
      <c r="G2503" s="11"/>
      <c r="H2503" s="23"/>
      <c r="I2503" s="11"/>
      <c r="J2503" s="23"/>
    </row>
  </sheetData>
  <protectedRanges>
    <protectedRange sqref="B1:C19 B20:B55 C37:C55 B56:C1048576" name="範囲1"/>
  </protectedRanges>
  <phoneticPr fontId="5"/>
  <pageMargins left="0.79" right="0.79" top="0.98" bottom="0.98" header="0.51" footer="0.51"/>
  <pageSetup paperSize="9"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69"/>
  <sheetViews>
    <sheetView workbookViewId="0"/>
  </sheetViews>
  <sheetFormatPr defaultColWidth="8.25" defaultRowHeight="18.75" x14ac:dyDescent="0.4"/>
  <cols>
    <col min="1" max="1" width="10.625" style="81" bestFit="1" customWidth="1"/>
    <col min="2" max="2" width="11.875" style="131" bestFit="1" customWidth="1"/>
    <col min="3" max="3" width="12" style="129" customWidth="1"/>
    <col min="4" max="4" width="6.375" style="8" customWidth="1"/>
    <col min="5" max="5" width="19" style="8" customWidth="1"/>
    <col min="6" max="6" width="16.625" style="8" customWidth="1"/>
    <col min="7" max="7" width="17.5" style="8" customWidth="1"/>
    <col min="8" max="8" width="15.25" style="8" bestFit="1" customWidth="1"/>
    <col min="9" max="9" width="10.875" style="8" customWidth="1"/>
    <col min="10" max="10" width="13.375" style="8" bestFit="1" customWidth="1"/>
    <col min="11" max="11" width="9.125" style="8" customWidth="1"/>
    <col min="12" max="16384" width="8.25" style="8"/>
  </cols>
  <sheetData>
    <row r="1" spans="1:8" ht="19.5" thickBot="1" x14ac:dyDescent="0.45">
      <c r="A1" s="111" t="s">
        <v>63</v>
      </c>
      <c r="B1" s="111" t="s">
        <v>237</v>
      </c>
      <c r="C1" s="111" t="s">
        <v>64</v>
      </c>
      <c r="F1" s="8" t="s">
        <v>236</v>
      </c>
      <c r="G1" s="22" t="s">
        <v>65</v>
      </c>
    </row>
    <row r="2" spans="1:8" x14ac:dyDescent="0.4">
      <c r="A2" s="72">
        <v>40912</v>
      </c>
      <c r="B2" s="136">
        <v>8560.11</v>
      </c>
      <c r="C2" s="130">
        <v>76.66</v>
      </c>
      <c r="E2" s="73" t="s">
        <v>66</v>
      </c>
      <c r="F2" s="74"/>
      <c r="G2" s="74"/>
      <c r="H2" s="184"/>
    </row>
    <row r="3" spans="1:8" x14ac:dyDescent="0.4">
      <c r="A3" s="72">
        <v>40913</v>
      </c>
      <c r="B3" s="136">
        <v>8488.7099999999991</v>
      </c>
      <c r="C3" s="130">
        <v>77.19</v>
      </c>
      <c r="E3" s="75" t="s">
        <v>67</v>
      </c>
      <c r="F3" s="76"/>
      <c r="G3" s="76"/>
    </row>
    <row r="4" spans="1:8" x14ac:dyDescent="0.4">
      <c r="A4" s="72">
        <v>40914</v>
      </c>
      <c r="B4" s="136">
        <v>8390.35</v>
      </c>
      <c r="C4" s="130">
        <v>77.05</v>
      </c>
      <c r="E4" s="75" t="s">
        <v>68</v>
      </c>
      <c r="F4" s="76"/>
      <c r="G4" s="76"/>
    </row>
    <row r="5" spans="1:8" ht="19.5" thickBot="1" x14ac:dyDescent="0.45">
      <c r="A5" s="72">
        <v>40918</v>
      </c>
      <c r="B5" s="136">
        <v>8422.26</v>
      </c>
      <c r="C5" s="130">
        <v>76.83</v>
      </c>
      <c r="E5" s="77" t="s">
        <v>7</v>
      </c>
      <c r="F5" s="78"/>
      <c r="G5" s="78"/>
    </row>
    <row r="6" spans="1:8" ht="19.5" thickBot="1" x14ac:dyDescent="0.45">
      <c r="A6" s="72">
        <v>40919</v>
      </c>
      <c r="B6" s="136">
        <v>8447.8799999999992</v>
      </c>
      <c r="C6" s="130">
        <v>76.92</v>
      </c>
      <c r="E6" s="79"/>
      <c r="F6" s="79"/>
    </row>
    <row r="7" spans="1:8" x14ac:dyDescent="0.4">
      <c r="A7" s="72">
        <v>40920</v>
      </c>
      <c r="B7" s="136">
        <v>8385.59</v>
      </c>
      <c r="C7" s="130">
        <v>76.790000000000006</v>
      </c>
      <c r="E7" s="73" t="s">
        <v>69</v>
      </c>
      <c r="F7" s="74"/>
    </row>
    <row r="8" spans="1:8" ht="19.5" thickBot="1" x14ac:dyDescent="0.45">
      <c r="A8" s="72">
        <v>40921</v>
      </c>
      <c r="B8" s="136">
        <v>8500.02</v>
      </c>
      <c r="C8" s="130">
        <v>76.91</v>
      </c>
      <c r="E8" s="77" t="s">
        <v>70</v>
      </c>
      <c r="F8" s="78"/>
    </row>
    <row r="9" spans="1:8" ht="19.5" thickBot="1" x14ac:dyDescent="0.45">
      <c r="A9" s="72">
        <v>40924</v>
      </c>
      <c r="B9" s="136">
        <v>8378.36</v>
      </c>
      <c r="C9" s="130">
        <v>76.760000000000005</v>
      </c>
      <c r="E9" s="11"/>
      <c r="F9" s="11"/>
    </row>
    <row r="10" spans="1:8" x14ac:dyDescent="0.4">
      <c r="A10" s="72">
        <v>40925</v>
      </c>
      <c r="B10" s="136">
        <v>8466.4</v>
      </c>
      <c r="C10" s="130">
        <v>76.819999999999993</v>
      </c>
      <c r="E10" s="80" t="s">
        <v>71</v>
      </c>
      <c r="F10" s="80"/>
    </row>
    <row r="11" spans="1:8" x14ac:dyDescent="0.4">
      <c r="A11" s="72">
        <v>40926</v>
      </c>
      <c r="B11" s="136">
        <v>8550.58</v>
      </c>
      <c r="C11" s="130">
        <v>76.819999999999993</v>
      </c>
      <c r="E11" s="11" t="s">
        <v>72</v>
      </c>
      <c r="F11" s="79"/>
    </row>
    <row r="12" spans="1:8" x14ac:dyDescent="0.4">
      <c r="A12" s="72">
        <v>40927</v>
      </c>
      <c r="B12" s="136">
        <v>8639.68</v>
      </c>
      <c r="C12" s="130">
        <v>77.239999999999995</v>
      </c>
      <c r="E12" s="79" t="s">
        <v>73</v>
      </c>
      <c r="F12" s="79"/>
    </row>
    <row r="13" spans="1:8" ht="19.5" thickBot="1" x14ac:dyDescent="0.45">
      <c r="A13" s="72">
        <v>40928</v>
      </c>
      <c r="B13" s="136">
        <v>8766.36</v>
      </c>
      <c r="C13" s="130">
        <v>76.959999999999994</v>
      </c>
      <c r="E13" s="36" t="s">
        <v>74</v>
      </c>
      <c r="F13" s="36"/>
    </row>
    <row r="14" spans="1:8" x14ac:dyDescent="0.4">
      <c r="A14" s="72">
        <v>40931</v>
      </c>
      <c r="B14" s="136">
        <v>8765.9</v>
      </c>
      <c r="C14" s="130">
        <v>76.95</v>
      </c>
    </row>
    <row r="15" spans="1:8" ht="19.5" thickBot="1" x14ac:dyDescent="0.45">
      <c r="A15" s="72">
        <v>40932</v>
      </c>
      <c r="B15" s="136">
        <v>8785.33</v>
      </c>
      <c r="C15" s="130">
        <v>77.790000000000006</v>
      </c>
      <c r="E15" s="29" t="s">
        <v>76</v>
      </c>
    </row>
    <row r="16" spans="1:8" x14ac:dyDescent="0.4">
      <c r="A16" s="72">
        <v>40933</v>
      </c>
      <c r="B16" s="136">
        <v>8883.69</v>
      </c>
      <c r="C16" s="130">
        <v>78.150000000000006</v>
      </c>
      <c r="E16" s="73" t="s">
        <v>8</v>
      </c>
      <c r="F16" s="99"/>
    </row>
    <row r="17" spans="1:11" x14ac:dyDescent="0.4">
      <c r="A17" s="72">
        <v>40934</v>
      </c>
      <c r="B17" s="136">
        <v>8849.4699999999993</v>
      </c>
      <c r="C17" s="130">
        <v>77.47</v>
      </c>
      <c r="E17" s="75" t="s">
        <v>9</v>
      </c>
      <c r="F17" s="100"/>
    </row>
    <row r="18" spans="1:11" x14ac:dyDescent="0.4">
      <c r="A18" s="72">
        <v>40935</v>
      </c>
      <c r="B18" s="136">
        <v>8841.2199999999993</v>
      </c>
      <c r="C18" s="130">
        <v>76.67</v>
      </c>
      <c r="E18" s="75" t="s">
        <v>10</v>
      </c>
      <c r="F18" s="100"/>
    </row>
    <row r="19" spans="1:11" x14ac:dyDescent="0.4">
      <c r="A19" s="72">
        <v>40938</v>
      </c>
      <c r="B19" s="136">
        <v>8793.51</v>
      </c>
      <c r="C19" s="130">
        <v>76.290000000000006</v>
      </c>
      <c r="E19" s="75" t="s">
        <v>54</v>
      </c>
      <c r="F19" s="100"/>
    </row>
    <row r="20" spans="1:11" ht="19.5" thickBot="1" x14ac:dyDescent="0.45">
      <c r="A20" s="72">
        <v>40939</v>
      </c>
      <c r="B20" s="136">
        <v>8802.51</v>
      </c>
      <c r="C20" s="130">
        <v>76.33</v>
      </c>
      <c r="E20" s="77" t="s">
        <v>75</v>
      </c>
      <c r="F20" s="82"/>
    </row>
    <row r="21" spans="1:11" x14ac:dyDescent="0.4">
      <c r="A21" s="72">
        <v>40940</v>
      </c>
      <c r="B21" s="136">
        <v>8809.7900000000009</v>
      </c>
      <c r="C21" s="130">
        <v>76.17</v>
      </c>
    </row>
    <row r="22" spans="1:11" x14ac:dyDescent="0.4">
      <c r="A22" s="72">
        <v>40941</v>
      </c>
      <c r="B22" s="136">
        <v>8876.82</v>
      </c>
      <c r="C22" s="130">
        <v>76.16</v>
      </c>
      <c r="E22" s="46" t="s">
        <v>61</v>
      </c>
      <c r="F22" s="40"/>
    </row>
    <row r="23" spans="1:11" ht="19.5" thickBot="1" x14ac:dyDescent="0.45">
      <c r="A23" s="72">
        <v>40942</v>
      </c>
      <c r="B23" s="136">
        <v>8831.93</v>
      </c>
      <c r="C23" s="130">
        <v>76.56</v>
      </c>
      <c r="E23" s="41" t="s">
        <v>140</v>
      </c>
      <c r="F23" s="19"/>
    </row>
    <row r="24" spans="1:11" x14ac:dyDescent="0.4">
      <c r="A24" s="72">
        <v>40945</v>
      </c>
      <c r="B24" s="136">
        <v>8929.2000000000007</v>
      </c>
      <c r="C24" s="130">
        <v>76.569999999999993</v>
      </c>
      <c r="E24" s="17" t="s">
        <v>84</v>
      </c>
      <c r="F24" s="97"/>
      <c r="G24" s="22"/>
      <c r="H24" s="22"/>
      <c r="I24" s="22"/>
      <c r="J24" s="22"/>
      <c r="K24" s="22"/>
    </row>
    <row r="25" spans="1:11" x14ac:dyDescent="0.4">
      <c r="A25" s="72">
        <v>40946</v>
      </c>
      <c r="B25" s="136">
        <v>8917.52</v>
      </c>
      <c r="C25" s="130">
        <v>76.88</v>
      </c>
      <c r="E25" s="8" t="s">
        <v>85</v>
      </c>
      <c r="F25" s="92"/>
      <c r="G25" s="22"/>
      <c r="H25" s="22"/>
      <c r="I25" s="22"/>
      <c r="J25" s="22"/>
      <c r="K25" s="22"/>
    </row>
    <row r="26" spans="1:11" x14ac:dyDescent="0.4">
      <c r="A26" s="72">
        <v>40947</v>
      </c>
      <c r="B26" s="136">
        <v>9015.59</v>
      </c>
      <c r="C26" s="130">
        <v>76.87</v>
      </c>
      <c r="E26" s="21" t="s">
        <v>38</v>
      </c>
      <c r="F26" s="92"/>
      <c r="G26" s="22"/>
      <c r="H26" s="22"/>
      <c r="I26" s="22"/>
      <c r="J26" s="22"/>
      <c r="K26" s="22"/>
    </row>
    <row r="27" spans="1:11" ht="19.5" thickBot="1" x14ac:dyDescent="0.45">
      <c r="A27" s="72">
        <v>40948</v>
      </c>
      <c r="B27" s="136">
        <v>9002.24</v>
      </c>
      <c r="C27" s="130">
        <v>77.42</v>
      </c>
      <c r="E27" s="24" t="s">
        <v>77</v>
      </c>
      <c r="F27" s="51"/>
      <c r="G27" s="22"/>
      <c r="H27" s="22"/>
      <c r="I27" s="22"/>
      <c r="J27" s="22"/>
      <c r="K27" s="22"/>
    </row>
    <row r="28" spans="1:11" x14ac:dyDescent="0.4">
      <c r="A28" s="72">
        <v>40949</v>
      </c>
      <c r="B28" s="136">
        <v>8947.17</v>
      </c>
      <c r="C28" s="130">
        <v>77.58</v>
      </c>
      <c r="E28" s="21"/>
      <c r="F28" s="34"/>
      <c r="G28" s="22"/>
      <c r="H28" s="22"/>
      <c r="I28" s="22"/>
      <c r="J28" s="22"/>
      <c r="K28" s="22"/>
    </row>
    <row r="29" spans="1:11" ht="19.5" thickBot="1" x14ac:dyDescent="0.45">
      <c r="A29" s="72">
        <v>40952</v>
      </c>
      <c r="B29" s="136">
        <v>8999.18</v>
      </c>
      <c r="C29" s="130">
        <v>77.55</v>
      </c>
      <c r="E29" s="29" t="s">
        <v>86</v>
      </c>
      <c r="F29" s="22"/>
      <c r="G29" s="22"/>
      <c r="H29" s="22"/>
      <c r="I29" s="22"/>
      <c r="J29" s="22"/>
      <c r="K29" s="22"/>
    </row>
    <row r="30" spans="1:11" x14ac:dyDescent="0.4">
      <c r="A30" s="72">
        <v>40953</v>
      </c>
      <c r="B30" s="136">
        <v>9052.07</v>
      </c>
      <c r="C30" s="130">
        <v>78.42</v>
      </c>
      <c r="E30" s="31"/>
      <c r="F30" s="32" t="s">
        <v>87</v>
      </c>
      <c r="G30" s="32" t="s">
        <v>78</v>
      </c>
      <c r="H30" s="32" t="s">
        <v>88</v>
      </c>
      <c r="I30" s="32" t="s">
        <v>79</v>
      </c>
      <c r="J30" s="32" t="s">
        <v>80</v>
      </c>
      <c r="K30" s="22"/>
    </row>
    <row r="31" spans="1:11" x14ac:dyDescent="0.4">
      <c r="A31" s="72">
        <v>40954</v>
      </c>
      <c r="B31" s="136">
        <v>9260.34</v>
      </c>
      <c r="C31" s="130">
        <v>78.22</v>
      </c>
      <c r="E31" s="21" t="s">
        <v>81</v>
      </c>
      <c r="F31" s="93"/>
      <c r="G31" s="94"/>
      <c r="H31" s="93"/>
      <c r="I31" s="93"/>
      <c r="J31" s="102"/>
      <c r="K31" s="22"/>
    </row>
    <row r="32" spans="1:11" x14ac:dyDescent="0.4">
      <c r="A32" s="72">
        <v>40955</v>
      </c>
      <c r="B32" s="136">
        <v>9238.1</v>
      </c>
      <c r="C32" s="130">
        <v>78.75</v>
      </c>
      <c r="E32" s="21" t="s">
        <v>82</v>
      </c>
      <c r="F32" s="34"/>
      <c r="G32" s="95"/>
      <c r="H32" s="34"/>
      <c r="I32" s="34"/>
      <c r="J32" s="21"/>
      <c r="K32" s="22"/>
    </row>
    <row r="33" spans="1:11" ht="19.5" thickBot="1" x14ac:dyDescent="0.45">
      <c r="A33" s="72">
        <v>40956</v>
      </c>
      <c r="B33" s="136">
        <v>9384.17</v>
      </c>
      <c r="C33" s="130">
        <v>79.38</v>
      </c>
      <c r="E33" s="24" t="s">
        <v>83</v>
      </c>
      <c r="F33" s="51"/>
      <c r="G33" s="24"/>
      <c r="H33" s="51"/>
      <c r="I33" s="51"/>
      <c r="J33" s="24"/>
      <c r="K33" s="96"/>
    </row>
    <row r="34" spans="1:11" x14ac:dyDescent="0.4">
      <c r="A34" s="72">
        <v>40959</v>
      </c>
      <c r="B34" s="136">
        <v>9485.09</v>
      </c>
      <c r="C34" s="130">
        <v>79.52</v>
      </c>
      <c r="F34" s="22"/>
      <c r="G34" s="22"/>
      <c r="H34" s="22"/>
      <c r="I34" s="22"/>
      <c r="J34" s="21"/>
      <c r="K34" s="22"/>
    </row>
    <row r="35" spans="1:11" ht="19.5" thickBot="1" x14ac:dyDescent="0.45">
      <c r="A35" s="72">
        <v>40960</v>
      </c>
      <c r="B35" s="136">
        <v>9463.02</v>
      </c>
      <c r="C35" s="130">
        <v>79.7</v>
      </c>
      <c r="E35" s="29" t="s">
        <v>89</v>
      </c>
      <c r="F35" s="22"/>
      <c r="G35" s="22"/>
      <c r="H35" s="22"/>
      <c r="I35" s="22"/>
      <c r="J35" s="22"/>
      <c r="K35" s="22"/>
    </row>
    <row r="36" spans="1:11" x14ac:dyDescent="0.4">
      <c r="A36" s="72">
        <v>40961</v>
      </c>
      <c r="B36" s="136">
        <v>9554</v>
      </c>
      <c r="C36" s="130">
        <v>80.319999999999993</v>
      </c>
      <c r="E36" s="31"/>
      <c r="F36" s="32" t="s">
        <v>48</v>
      </c>
      <c r="G36" s="31" t="s">
        <v>49</v>
      </c>
      <c r="H36" s="31" t="s">
        <v>90</v>
      </c>
      <c r="I36" s="31" t="s">
        <v>50</v>
      </c>
      <c r="J36" s="31" t="s">
        <v>91</v>
      </c>
    </row>
    <row r="37" spans="1:11" x14ac:dyDescent="0.4">
      <c r="A37" s="72">
        <v>40962</v>
      </c>
      <c r="B37" s="136">
        <v>9595.57</v>
      </c>
      <c r="C37" s="130">
        <v>80.2</v>
      </c>
      <c r="E37" s="21" t="s">
        <v>92</v>
      </c>
      <c r="F37" s="93"/>
      <c r="G37" s="34"/>
      <c r="H37" s="69"/>
      <c r="I37" s="34"/>
      <c r="J37" s="84"/>
    </row>
    <row r="38" spans="1:11" ht="19.5" thickBot="1" x14ac:dyDescent="0.45">
      <c r="A38" s="72">
        <v>40963</v>
      </c>
      <c r="B38" s="136">
        <v>9647.3799999999992</v>
      </c>
      <c r="C38" s="130">
        <v>80.88</v>
      </c>
      <c r="E38" s="24" t="s">
        <v>65</v>
      </c>
      <c r="F38" s="51"/>
      <c r="G38" s="51"/>
      <c r="H38" s="98"/>
      <c r="I38" s="51"/>
      <c r="J38" s="101"/>
    </row>
    <row r="39" spans="1:11" ht="19.5" thickBot="1" x14ac:dyDescent="0.45">
      <c r="A39" s="72">
        <v>40966</v>
      </c>
      <c r="B39" s="136">
        <v>9633.93</v>
      </c>
      <c r="C39" s="130">
        <v>80.44</v>
      </c>
    </row>
    <row r="40" spans="1:11" ht="19.5" thickBot="1" x14ac:dyDescent="0.45">
      <c r="A40" s="72">
        <v>40967</v>
      </c>
      <c r="B40" s="136">
        <v>9722.52</v>
      </c>
      <c r="C40" s="130">
        <v>80.42</v>
      </c>
      <c r="E40" s="109" t="s">
        <v>139</v>
      </c>
      <c r="F40" s="110" t="e">
        <f>F38/F2</f>
        <v>#DIV/0!</v>
      </c>
    </row>
    <row r="41" spans="1:11" x14ac:dyDescent="0.4">
      <c r="A41" s="72">
        <v>40968</v>
      </c>
      <c r="B41" s="136">
        <v>9723.24</v>
      </c>
      <c r="C41" s="130">
        <v>81.14</v>
      </c>
    </row>
    <row r="42" spans="1:11" x14ac:dyDescent="0.4">
      <c r="A42" s="72">
        <v>40969</v>
      </c>
      <c r="B42" s="136">
        <v>9707.3700000000008</v>
      </c>
      <c r="C42" s="130">
        <v>81.2</v>
      </c>
    </row>
    <row r="43" spans="1:11" x14ac:dyDescent="0.4">
      <c r="A43" s="72">
        <v>40970</v>
      </c>
      <c r="B43" s="136">
        <v>9777.0300000000007</v>
      </c>
      <c r="C43" s="130">
        <v>81.58</v>
      </c>
    </row>
    <row r="44" spans="1:11" x14ac:dyDescent="0.4">
      <c r="A44" s="72">
        <v>40973</v>
      </c>
      <c r="B44" s="136">
        <v>9698.59</v>
      </c>
      <c r="C44" s="130">
        <v>81.44</v>
      </c>
    </row>
    <row r="45" spans="1:11" x14ac:dyDescent="0.4">
      <c r="A45" s="72">
        <v>40974</v>
      </c>
      <c r="B45" s="136">
        <v>9637.6299999999992</v>
      </c>
      <c r="C45" s="130">
        <v>80.7</v>
      </c>
    </row>
    <row r="46" spans="1:11" x14ac:dyDescent="0.4">
      <c r="A46" s="72">
        <v>40975</v>
      </c>
      <c r="B46" s="136">
        <v>9576.06</v>
      </c>
      <c r="C46" s="130">
        <v>81.05</v>
      </c>
    </row>
    <row r="47" spans="1:11" x14ac:dyDescent="0.4">
      <c r="A47" s="72">
        <v>40976</v>
      </c>
      <c r="B47" s="136">
        <v>9768.9599999999991</v>
      </c>
      <c r="C47" s="130">
        <v>81.52</v>
      </c>
    </row>
    <row r="48" spans="1:11" x14ac:dyDescent="0.4">
      <c r="A48" s="72">
        <v>40977</v>
      </c>
      <c r="B48" s="136">
        <v>9929.74</v>
      </c>
      <c r="C48" s="130">
        <v>82.6</v>
      </c>
    </row>
    <row r="49" spans="1:3" x14ac:dyDescent="0.4">
      <c r="A49" s="72">
        <v>40980</v>
      </c>
      <c r="B49" s="136">
        <v>9889.86</v>
      </c>
      <c r="C49" s="130">
        <v>82.24</v>
      </c>
    </row>
    <row r="50" spans="1:3" x14ac:dyDescent="0.4">
      <c r="A50" s="72">
        <v>40981</v>
      </c>
      <c r="B50" s="136">
        <v>9899.08</v>
      </c>
      <c r="C50" s="130">
        <v>82.68</v>
      </c>
    </row>
    <row r="51" spans="1:3" x14ac:dyDescent="0.4">
      <c r="A51" s="72">
        <v>40982</v>
      </c>
      <c r="B51" s="136">
        <v>10050.52</v>
      </c>
      <c r="C51" s="130">
        <v>83.81</v>
      </c>
    </row>
    <row r="52" spans="1:3" x14ac:dyDescent="0.4">
      <c r="A52" s="72">
        <v>40983</v>
      </c>
      <c r="B52" s="136">
        <v>10123.280000000001</v>
      </c>
      <c r="C52" s="130">
        <v>83.3</v>
      </c>
    </row>
    <row r="53" spans="1:3" x14ac:dyDescent="0.4">
      <c r="A53" s="72">
        <v>40984</v>
      </c>
      <c r="B53" s="136">
        <v>10129.83</v>
      </c>
      <c r="C53" s="130">
        <v>83.38</v>
      </c>
    </row>
    <row r="54" spans="1:3" x14ac:dyDescent="0.4">
      <c r="A54" s="72">
        <v>40987</v>
      </c>
      <c r="B54" s="136">
        <v>10141.99</v>
      </c>
      <c r="C54" s="130">
        <v>83.31</v>
      </c>
    </row>
    <row r="55" spans="1:3" x14ac:dyDescent="0.4">
      <c r="A55" s="72">
        <v>40989</v>
      </c>
      <c r="B55" s="136">
        <v>10086.49</v>
      </c>
      <c r="C55" s="130">
        <v>83.61</v>
      </c>
    </row>
    <row r="56" spans="1:3" x14ac:dyDescent="0.4">
      <c r="A56" s="72">
        <v>40990</v>
      </c>
      <c r="B56" s="136">
        <v>10127.08</v>
      </c>
      <c r="C56" s="130">
        <v>83.67</v>
      </c>
    </row>
    <row r="57" spans="1:3" x14ac:dyDescent="0.4">
      <c r="A57" s="72">
        <v>40991</v>
      </c>
      <c r="B57" s="136">
        <v>10011.469999999999</v>
      </c>
      <c r="C57" s="130">
        <v>82.53</v>
      </c>
    </row>
    <row r="58" spans="1:3" x14ac:dyDescent="0.4">
      <c r="A58" s="72">
        <v>40994</v>
      </c>
      <c r="B58" s="136">
        <v>10018.24</v>
      </c>
      <c r="C58" s="130">
        <v>82.36</v>
      </c>
    </row>
    <row r="59" spans="1:3" x14ac:dyDescent="0.4">
      <c r="A59" s="72">
        <v>40995</v>
      </c>
      <c r="B59" s="136">
        <v>10255.15</v>
      </c>
      <c r="C59" s="130">
        <v>82.82</v>
      </c>
    </row>
    <row r="60" spans="1:3" x14ac:dyDescent="0.4">
      <c r="A60" s="72">
        <v>40996</v>
      </c>
      <c r="B60" s="136">
        <v>10182.57</v>
      </c>
      <c r="C60" s="130">
        <v>83.15</v>
      </c>
    </row>
    <row r="61" spans="1:3" x14ac:dyDescent="0.4">
      <c r="A61" s="72">
        <v>40997</v>
      </c>
      <c r="B61" s="136">
        <v>10114.790000000001</v>
      </c>
      <c r="C61" s="130">
        <v>82.72</v>
      </c>
    </row>
    <row r="62" spans="1:3" x14ac:dyDescent="0.4">
      <c r="A62" s="72">
        <v>40998</v>
      </c>
      <c r="B62" s="136">
        <v>10083.56</v>
      </c>
      <c r="C62" s="130">
        <v>82.3</v>
      </c>
    </row>
    <row r="63" spans="1:3" x14ac:dyDescent="0.4">
      <c r="A63" s="72">
        <v>41001</v>
      </c>
      <c r="B63" s="136">
        <v>10109.870000000001</v>
      </c>
      <c r="C63" s="130">
        <v>82.43</v>
      </c>
    </row>
    <row r="64" spans="1:3" x14ac:dyDescent="0.4">
      <c r="A64" s="72">
        <v>41002</v>
      </c>
      <c r="B64" s="136">
        <v>10050.39</v>
      </c>
      <c r="C64" s="130">
        <v>82.16</v>
      </c>
    </row>
    <row r="65" spans="1:3" x14ac:dyDescent="0.4">
      <c r="A65" s="72">
        <v>41003</v>
      </c>
      <c r="B65" s="136">
        <v>9819.99</v>
      </c>
      <c r="C65" s="130">
        <v>82.17</v>
      </c>
    </row>
    <row r="66" spans="1:3" x14ac:dyDescent="0.4">
      <c r="A66" s="72">
        <v>41004</v>
      </c>
      <c r="B66" s="136">
        <v>9767.61</v>
      </c>
      <c r="C66" s="130">
        <v>82.6</v>
      </c>
    </row>
    <row r="67" spans="1:3" x14ac:dyDescent="0.4">
      <c r="A67" s="72">
        <v>41005</v>
      </c>
      <c r="B67" s="136">
        <v>9688.4500000000007</v>
      </c>
      <c r="C67" s="130">
        <v>82.32</v>
      </c>
    </row>
    <row r="68" spans="1:3" x14ac:dyDescent="0.4">
      <c r="A68" s="72">
        <v>41008</v>
      </c>
      <c r="B68" s="136">
        <v>9546.26</v>
      </c>
      <c r="C68" s="130">
        <v>81.34</v>
      </c>
    </row>
    <row r="69" spans="1:3" x14ac:dyDescent="0.4">
      <c r="A69" s="72">
        <v>41009</v>
      </c>
      <c r="B69" s="136">
        <v>9538.02</v>
      </c>
      <c r="C69" s="130">
        <v>80.94</v>
      </c>
    </row>
    <row r="70" spans="1:3" x14ac:dyDescent="0.4">
      <c r="A70" s="72">
        <v>41010</v>
      </c>
      <c r="B70" s="136">
        <v>9458.74</v>
      </c>
      <c r="C70" s="130">
        <v>80.89</v>
      </c>
    </row>
    <row r="71" spans="1:3" x14ac:dyDescent="0.4">
      <c r="A71" s="72">
        <v>41011</v>
      </c>
      <c r="B71" s="136">
        <v>9524.7900000000009</v>
      </c>
      <c r="C71" s="130">
        <v>80.89</v>
      </c>
    </row>
    <row r="72" spans="1:3" x14ac:dyDescent="0.4">
      <c r="A72" s="72">
        <v>41012</v>
      </c>
      <c r="B72" s="136">
        <v>9637.99</v>
      </c>
      <c r="C72" s="130">
        <v>81</v>
      </c>
    </row>
    <row r="73" spans="1:3" x14ac:dyDescent="0.4">
      <c r="A73" s="72">
        <v>41015</v>
      </c>
      <c r="B73" s="136">
        <v>9470.64</v>
      </c>
      <c r="C73" s="130">
        <v>80.45</v>
      </c>
    </row>
    <row r="74" spans="1:3" x14ac:dyDescent="0.4">
      <c r="A74" s="72">
        <v>41016</v>
      </c>
      <c r="B74" s="136">
        <v>9464.7099999999991</v>
      </c>
      <c r="C74" s="130">
        <v>80.7</v>
      </c>
    </row>
    <row r="75" spans="1:3" x14ac:dyDescent="0.4">
      <c r="A75" s="72">
        <v>41017</v>
      </c>
      <c r="B75" s="136">
        <v>9667.26</v>
      </c>
      <c r="C75" s="130">
        <v>81.3</v>
      </c>
    </row>
    <row r="76" spans="1:3" x14ac:dyDescent="0.4">
      <c r="A76" s="72">
        <v>41018</v>
      </c>
      <c r="B76" s="136">
        <v>9588.3799999999992</v>
      </c>
      <c r="C76" s="130">
        <v>81.569999999999993</v>
      </c>
    </row>
    <row r="77" spans="1:3" x14ac:dyDescent="0.4">
      <c r="A77" s="72">
        <v>41019</v>
      </c>
      <c r="B77" s="136">
        <v>9561.36</v>
      </c>
      <c r="C77" s="130">
        <v>81.569999999999993</v>
      </c>
    </row>
    <row r="78" spans="1:3" x14ac:dyDescent="0.4">
      <c r="A78" s="72">
        <v>41022</v>
      </c>
      <c r="B78" s="136">
        <v>9542.17</v>
      </c>
      <c r="C78" s="130">
        <v>81.180000000000007</v>
      </c>
    </row>
    <row r="79" spans="1:3" x14ac:dyDescent="0.4">
      <c r="A79" s="72">
        <v>41023</v>
      </c>
      <c r="B79" s="136">
        <v>9468.0400000000009</v>
      </c>
      <c r="C79" s="130">
        <v>81.209999999999994</v>
      </c>
    </row>
    <row r="80" spans="1:3" x14ac:dyDescent="0.4">
      <c r="A80" s="72">
        <v>41024</v>
      </c>
      <c r="B80" s="136">
        <v>9561.01</v>
      </c>
      <c r="C80" s="130">
        <v>81.319999999999993</v>
      </c>
    </row>
    <row r="81" spans="1:3" x14ac:dyDescent="0.4">
      <c r="A81" s="72">
        <v>41025</v>
      </c>
      <c r="B81" s="136">
        <v>9561.83</v>
      </c>
      <c r="C81" s="130">
        <v>80.8</v>
      </c>
    </row>
    <row r="82" spans="1:3" x14ac:dyDescent="0.4">
      <c r="A82" s="72">
        <v>41026</v>
      </c>
      <c r="B82" s="136">
        <v>9520.89</v>
      </c>
      <c r="C82" s="130">
        <v>80.45</v>
      </c>
    </row>
    <row r="83" spans="1:3" x14ac:dyDescent="0.4">
      <c r="A83" s="72">
        <v>41030</v>
      </c>
      <c r="B83" s="136">
        <v>9350.9500000000007</v>
      </c>
      <c r="C83" s="130">
        <v>80.19</v>
      </c>
    </row>
    <row r="84" spans="1:3" x14ac:dyDescent="0.4">
      <c r="A84" s="72">
        <v>41031</v>
      </c>
      <c r="B84" s="136">
        <v>9380.25</v>
      </c>
      <c r="C84" s="130">
        <v>80.22</v>
      </c>
    </row>
    <row r="85" spans="1:3" x14ac:dyDescent="0.4">
      <c r="A85" s="72">
        <v>41036</v>
      </c>
      <c r="B85" s="136">
        <v>9119.14</v>
      </c>
      <c r="C85" s="130">
        <v>80.36</v>
      </c>
    </row>
    <row r="86" spans="1:3" x14ac:dyDescent="0.4">
      <c r="A86" s="72">
        <v>41037</v>
      </c>
      <c r="B86" s="136">
        <v>9181.65</v>
      </c>
      <c r="C86" s="130">
        <v>79.84</v>
      </c>
    </row>
    <row r="87" spans="1:3" x14ac:dyDescent="0.4">
      <c r="A87" s="72">
        <v>41038</v>
      </c>
      <c r="B87" s="136">
        <v>9045.06</v>
      </c>
      <c r="C87" s="130">
        <v>79.86</v>
      </c>
    </row>
    <row r="88" spans="1:3" x14ac:dyDescent="0.4">
      <c r="A88" s="72">
        <v>41039</v>
      </c>
      <c r="B88" s="136">
        <v>9009.65</v>
      </c>
      <c r="C88" s="130">
        <v>79.790000000000006</v>
      </c>
    </row>
    <row r="89" spans="1:3" x14ac:dyDescent="0.4">
      <c r="A89" s="72">
        <v>41040</v>
      </c>
      <c r="B89" s="136">
        <v>8953.31</v>
      </c>
      <c r="C89" s="130">
        <v>79.67</v>
      </c>
    </row>
    <row r="90" spans="1:3" x14ac:dyDescent="0.4">
      <c r="A90" s="72">
        <v>41043</v>
      </c>
      <c r="B90" s="136">
        <v>8973.84</v>
      </c>
      <c r="C90" s="130">
        <v>79.94</v>
      </c>
    </row>
    <row r="91" spans="1:3" x14ac:dyDescent="0.4">
      <c r="A91" s="72">
        <v>41044</v>
      </c>
      <c r="B91" s="136">
        <v>8900.74</v>
      </c>
      <c r="C91" s="130">
        <v>79.87</v>
      </c>
    </row>
    <row r="92" spans="1:3" x14ac:dyDescent="0.4">
      <c r="A92" s="72">
        <v>41045</v>
      </c>
      <c r="B92" s="136">
        <v>8801.17</v>
      </c>
      <c r="C92" s="130">
        <v>79.83</v>
      </c>
    </row>
    <row r="93" spans="1:3" x14ac:dyDescent="0.4">
      <c r="A93" s="72">
        <v>41046</v>
      </c>
      <c r="B93" s="136">
        <v>8876.59</v>
      </c>
      <c r="C93" s="130">
        <v>80.099999999999994</v>
      </c>
    </row>
    <row r="94" spans="1:3" x14ac:dyDescent="0.4">
      <c r="A94" s="72">
        <v>41047</v>
      </c>
      <c r="B94" s="136">
        <v>8611.31</v>
      </c>
      <c r="C94" s="130">
        <v>80.3</v>
      </c>
    </row>
    <row r="95" spans="1:3" x14ac:dyDescent="0.4">
      <c r="A95" s="72">
        <v>41050</v>
      </c>
      <c r="B95" s="136">
        <v>8633.89</v>
      </c>
      <c r="C95" s="130">
        <v>79.28</v>
      </c>
    </row>
    <row r="96" spans="1:3" x14ac:dyDescent="0.4">
      <c r="A96" s="72">
        <v>41051</v>
      </c>
      <c r="B96" s="136">
        <v>8729.2900000000009</v>
      </c>
      <c r="C96" s="130">
        <v>79.150000000000006</v>
      </c>
    </row>
    <row r="97" spans="1:3" x14ac:dyDescent="0.4">
      <c r="A97" s="72">
        <v>41052</v>
      </c>
      <c r="B97" s="136">
        <v>8556.6</v>
      </c>
      <c r="C97" s="130">
        <v>79.989999999999995</v>
      </c>
    </row>
    <row r="98" spans="1:3" x14ac:dyDescent="0.4">
      <c r="A98" s="72">
        <v>41053</v>
      </c>
      <c r="B98" s="136">
        <v>8563.3799999999992</v>
      </c>
      <c r="C98" s="130">
        <v>79.34</v>
      </c>
    </row>
    <row r="99" spans="1:3" x14ac:dyDescent="0.4">
      <c r="A99" s="72">
        <v>41054</v>
      </c>
      <c r="B99" s="136">
        <v>8580.39</v>
      </c>
      <c r="C99" s="130">
        <v>79.47</v>
      </c>
    </row>
    <row r="100" spans="1:3" x14ac:dyDescent="0.4">
      <c r="A100" s="72">
        <v>41057</v>
      </c>
      <c r="B100" s="136">
        <v>8593.15</v>
      </c>
      <c r="C100" s="130">
        <v>79.67</v>
      </c>
    </row>
    <row r="101" spans="1:3" x14ac:dyDescent="0.4">
      <c r="A101" s="72">
        <v>41058</v>
      </c>
      <c r="B101" s="136">
        <v>8657.08</v>
      </c>
      <c r="C101" s="130">
        <v>79.45</v>
      </c>
    </row>
    <row r="102" spans="1:3" x14ac:dyDescent="0.4">
      <c r="A102" s="72">
        <v>41059</v>
      </c>
      <c r="B102" s="136">
        <v>8633.19</v>
      </c>
      <c r="C102" s="130">
        <v>79.42</v>
      </c>
    </row>
    <row r="103" spans="1:3" x14ac:dyDescent="0.4">
      <c r="A103" s="72">
        <v>41060</v>
      </c>
      <c r="B103" s="136">
        <v>8542.73</v>
      </c>
      <c r="C103" s="130">
        <v>78.94</v>
      </c>
    </row>
    <row r="104" spans="1:3" x14ac:dyDescent="0.4">
      <c r="A104" s="72">
        <v>41061</v>
      </c>
      <c r="B104" s="136">
        <v>8440.25</v>
      </c>
      <c r="C104" s="130">
        <v>78.28</v>
      </c>
    </row>
    <row r="105" spans="1:3" x14ac:dyDescent="0.4">
      <c r="A105" s="72">
        <v>41064</v>
      </c>
      <c r="B105" s="136">
        <v>8295.6299999999992</v>
      </c>
      <c r="C105" s="130">
        <v>78.22</v>
      </c>
    </row>
    <row r="106" spans="1:3" x14ac:dyDescent="0.4">
      <c r="A106" s="72">
        <v>41065</v>
      </c>
      <c r="B106" s="136">
        <v>8382</v>
      </c>
      <c r="C106" s="130">
        <v>78.27</v>
      </c>
    </row>
    <row r="107" spans="1:3" x14ac:dyDescent="0.4">
      <c r="A107" s="72">
        <v>41066</v>
      </c>
      <c r="B107" s="136">
        <v>8533.5300000000007</v>
      </c>
      <c r="C107" s="130">
        <v>78.599999999999994</v>
      </c>
    </row>
    <row r="108" spans="1:3" x14ac:dyDescent="0.4">
      <c r="A108" s="72">
        <v>41067</v>
      </c>
      <c r="B108" s="136">
        <v>8639.7199999999993</v>
      </c>
      <c r="C108" s="130">
        <v>79.09</v>
      </c>
    </row>
    <row r="109" spans="1:3" x14ac:dyDescent="0.4">
      <c r="A109" s="72">
        <v>41068</v>
      </c>
      <c r="B109" s="136">
        <v>8459.26</v>
      </c>
      <c r="C109" s="130">
        <v>79.66</v>
      </c>
    </row>
    <row r="110" spans="1:3" x14ac:dyDescent="0.4">
      <c r="A110" s="72">
        <v>41071</v>
      </c>
      <c r="B110" s="136">
        <v>8624.9</v>
      </c>
      <c r="C110" s="130">
        <v>79.48</v>
      </c>
    </row>
    <row r="111" spans="1:3" x14ac:dyDescent="0.4">
      <c r="A111" s="72">
        <v>41072</v>
      </c>
      <c r="B111" s="136">
        <v>8536.7199999999993</v>
      </c>
      <c r="C111" s="130">
        <v>79.53</v>
      </c>
    </row>
    <row r="112" spans="1:3" x14ac:dyDescent="0.4">
      <c r="A112" s="72">
        <v>41073</v>
      </c>
      <c r="B112" s="136">
        <v>8587.84</v>
      </c>
      <c r="C112" s="130">
        <v>79.47</v>
      </c>
    </row>
    <row r="113" spans="1:3" x14ac:dyDescent="0.4">
      <c r="A113" s="72">
        <v>41074</v>
      </c>
      <c r="B113" s="136">
        <v>8568.89</v>
      </c>
      <c r="C113" s="130">
        <v>79.37</v>
      </c>
    </row>
    <row r="114" spans="1:3" x14ac:dyDescent="0.4">
      <c r="A114" s="72">
        <v>41075</v>
      </c>
      <c r="B114" s="136">
        <v>8569.32</v>
      </c>
      <c r="C114" s="130">
        <v>79.31</v>
      </c>
    </row>
    <row r="115" spans="1:3" x14ac:dyDescent="0.4">
      <c r="A115" s="72">
        <v>41078</v>
      </c>
      <c r="B115" s="136">
        <v>8721.02</v>
      </c>
      <c r="C115" s="130">
        <v>78.680000000000007</v>
      </c>
    </row>
    <row r="116" spans="1:3" x14ac:dyDescent="0.4">
      <c r="A116" s="72">
        <v>41079</v>
      </c>
      <c r="B116" s="136">
        <v>8655.8700000000008</v>
      </c>
      <c r="C116" s="130">
        <v>78.97</v>
      </c>
    </row>
    <row r="117" spans="1:3" x14ac:dyDescent="0.4">
      <c r="A117" s="72">
        <v>41080</v>
      </c>
      <c r="B117" s="136">
        <v>8752.31</v>
      </c>
      <c r="C117" s="130">
        <v>78.900000000000006</v>
      </c>
    </row>
    <row r="118" spans="1:3" x14ac:dyDescent="0.4">
      <c r="A118" s="72">
        <v>41081</v>
      </c>
      <c r="B118" s="136">
        <v>8824.07</v>
      </c>
      <c r="C118" s="130">
        <v>79.52</v>
      </c>
    </row>
    <row r="119" spans="1:3" x14ac:dyDescent="0.4">
      <c r="A119" s="72">
        <v>41082</v>
      </c>
      <c r="B119" s="136">
        <v>8798.35</v>
      </c>
      <c r="C119" s="130">
        <v>80.209999999999994</v>
      </c>
    </row>
    <row r="120" spans="1:3" x14ac:dyDescent="0.4">
      <c r="A120" s="72">
        <v>41085</v>
      </c>
      <c r="B120" s="136">
        <v>8734.6200000000008</v>
      </c>
      <c r="C120" s="130">
        <v>80.53</v>
      </c>
    </row>
    <row r="121" spans="1:3" x14ac:dyDescent="0.4">
      <c r="A121" s="72">
        <v>41086</v>
      </c>
      <c r="B121" s="136">
        <v>8663.99</v>
      </c>
      <c r="C121" s="130">
        <v>79.5</v>
      </c>
    </row>
    <row r="122" spans="1:3" x14ac:dyDescent="0.4">
      <c r="A122" s="72">
        <v>41087</v>
      </c>
      <c r="B122" s="136">
        <v>8730.49</v>
      </c>
      <c r="C122" s="130">
        <v>79.45</v>
      </c>
    </row>
    <row r="123" spans="1:3" x14ac:dyDescent="0.4">
      <c r="A123" s="72">
        <v>41088</v>
      </c>
      <c r="B123" s="136">
        <v>8874.11</v>
      </c>
      <c r="C123" s="130">
        <v>79.819999999999993</v>
      </c>
    </row>
    <row r="124" spans="1:3" x14ac:dyDescent="0.4">
      <c r="A124" s="72">
        <v>41089</v>
      </c>
      <c r="B124" s="136">
        <v>9006.7800000000007</v>
      </c>
      <c r="C124" s="130">
        <v>79.36</v>
      </c>
    </row>
    <row r="125" spans="1:3" x14ac:dyDescent="0.4">
      <c r="A125" s="72">
        <v>41092</v>
      </c>
      <c r="B125" s="136">
        <v>9003.48</v>
      </c>
      <c r="C125" s="130">
        <v>79.8</v>
      </c>
    </row>
    <row r="126" spans="1:3" x14ac:dyDescent="0.4">
      <c r="A126" s="72">
        <v>41093</v>
      </c>
      <c r="B126" s="136">
        <v>9066.59</v>
      </c>
      <c r="C126" s="130">
        <v>79.77</v>
      </c>
    </row>
    <row r="127" spans="1:3" x14ac:dyDescent="0.4">
      <c r="A127" s="72">
        <v>41094</v>
      </c>
      <c r="B127" s="136">
        <v>9104.17</v>
      </c>
      <c r="C127" s="130">
        <v>79.81</v>
      </c>
    </row>
    <row r="128" spans="1:3" x14ac:dyDescent="0.4">
      <c r="A128" s="72">
        <v>41095</v>
      </c>
      <c r="B128" s="136">
        <v>9079.7999999999993</v>
      </c>
      <c r="C128" s="130">
        <v>79.959999999999994</v>
      </c>
    </row>
    <row r="129" spans="1:3" x14ac:dyDescent="0.4">
      <c r="A129" s="72">
        <v>41096</v>
      </c>
      <c r="B129" s="136">
        <v>9020.75</v>
      </c>
      <c r="C129" s="130">
        <v>79.62</v>
      </c>
    </row>
    <row r="130" spans="1:3" x14ac:dyDescent="0.4">
      <c r="A130" s="72">
        <v>41099</v>
      </c>
      <c r="B130" s="136">
        <v>8896.8799999999992</v>
      </c>
      <c r="C130" s="130">
        <v>79.66</v>
      </c>
    </row>
    <row r="131" spans="1:3" x14ac:dyDescent="0.4">
      <c r="A131" s="72">
        <v>41100</v>
      </c>
      <c r="B131" s="136">
        <v>8857.73</v>
      </c>
      <c r="C131" s="130">
        <v>79.459999999999994</v>
      </c>
    </row>
    <row r="132" spans="1:3" x14ac:dyDescent="0.4">
      <c r="A132" s="72">
        <v>41101</v>
      </c>
      <c r="B132" s="136">
        <v>8851</v>
      </c>
      <c r="C132" s="130">
        <v>79.709999999999994</v>
      </c>
    </row>
    <row r="133" spans="1:3" x14ac:dyDescent="0.4">
      <c r="A133" s="72">
        <v>41102</v>
      </c>
      <c r="B133" s="136">
        <v>8720.01</v>
      </c>
      <c r="C133" s="130">
        <v>79.3</v>
      </c>
    </row>
    <row r="134" spans="1:3" x14ac:dyDescent="0.4">
      <c r="A134" s="72">
        <v>41103</v>
      </c>
      <c r="B134" s="136">
        <v>8724.1200000000008</v>
      </c>
      <c r="C134" s="130">
        <v>79.180000000000007</v>
      </c>
    </row>
    <row r="135" spans="1:3" x14ac:dyDescent="0.4">
      <c r="A135" s="72">
        <v>41107</v>
      </c>
      <c r="B135" s="136">
        <v>8755</v>
      </c>
      <c r="C135" s="130">
        <v>78.8</v>
      </c>
    </row>
    <row r="136" spans="1:3" x14ac:dyDescent="0.4">
      <c r="A136" s="72">
        <v>41108</v>
      </c>
      <c r="B136" s="136">
        <v>8726.74</v>
      </c>
      <c r="C136" s="130">
        <v>79.040000000000006</v>
      </c>
    </row>
    <row r="137" spans="1:3" x14ac:dyDescent="0.4">
      <c r="A137" s="72">
        <v>41109</v>
      </c>
      <c r="B137" s="136">
        <v>8795.5499999999993</v>
      </c>
      <c r="C137" s="130">
        <v>78.819999999999993</v>
      </c>
    </row>
    <row r="138" spans="1:3" x14ac:dyDescent="0.4">
      <c r="A138" s="72">
        <v>41110</v>
      </c>
      <c r="B138" s="136">
        <v>8669.8700000000008</v>
      </c>
      <c r="C138" s="130">
        <v>78.599999999999994</v>
      </c>
    </row>
    <row r="139" spans="1:3" x14ac:dyDescent="0.4">
      <c r="A139" s="72">
        <v>41113</v>
      </c>
      <c r="B139" s="136">
        <v>8508.32</v>
      </c>
      <c r="C139" s="130">
        <v>78.53</v>
      </c>
    </row>
    <row r="140" spans="1:3" x14ac:dyDescent="0.4">
      <c r="A140" s="72">
        <v>41114</v>
      </c>
      <c r="B140" s="136">
        <v>8488.09</v>
      </c>
      <c r="C140" s="130">
        <v>78.37</v>
      </c>
    </row>
    <row r="141" spans="1:3" x14ac:dyDescent="0.4">
      <c r="A141" s="72">
        <v>41115</v>
      </c>
      <c r="B141" s="136">
        <v>8365.9</v>
      </c>
      <c r="C141" s="130">
        <v>78.22</v>
      </c>
    </row>
    <row r="142" spans="1:3" x14ac:dyDescent="0.4">
      <c r="A142" s="72">
        <v>41116</v>
      </c>
      <c r="B142" s="136">
        <v>8443.1</v>
      </c>
      <c r="C142" s="130">
        <v>78.2</v>
      </c>
    </row>
    <row r="143" spans="1:3" x14ac:dyDescent="0.4">
      <c r="A143" s="72">
        <v>41117</v>
      </c>
      <c r="B143" s="136">
        <v>8566.64</v>
      </c>
      <c r="C143" s="130">
        <v>78.239999999999995</v>
      </c>
    </row>
    <row r="144" spans="1:3" x14ac:dyDescent="0.4">
      <c r="A144" s="72">
        <v>41120</v>
      </c>
      <c r="B144" s="136">
        <v>8635.44</v>
      </c>
      <c r="C144" s="130">
        <v>78.53</v>
      </c>
    </row>
    <row r="145" spans="1:3" x14ac:dyDescent="0.4">
      <c r="A145" s="72">
        <v>41121</v>
      </c>
      <c r="B145" s="136">
        <v>8695.06</v>
      </c>
      <c r="C145" s="130">
        <v>78.2</v>
      </c>
    </row>
    <row r="146" spans="1:3" x14ac:dyDescent="0.4">
      <c r="A146" s="72">
        <v>41122</v>
      </c>
      <c r="B146" s="136">
        <v>8641.85</v>
      </c>
      <c r="C146" s="130">
        <v>78.11</v>
      </c>
    </row>
    <row r="147" spans="1:3" x14ac:dyDescent="0.4">
      <c r="A147" s="72">
        <v>41123</v>
      </c>
      <c r="B147" s="136">
        <v>8653.18</v>
      </c>
      <c r="C147" s="130">
        <v>78.2</v>
      </c>
    </row>
    <row r="148" spans="1:3" x14ac:dyDescent="0.4">
      <c r="A148" s="72">
        <v>41124</v>
      </c>
      <c r="B148" s="136">
        <v>8555.11</v>
      </c>
      <c r="C148" s="130">
        <v>78.239999999999995</v>
      </c>
    </row>
    <row r="149" spans="1:3" x14ac:dyDescent="0.4">
      <c r="A149" s="72">
        <v>41127</v>
      </c>
      <c r="B149" s="136">
        <v>8726.2900000000009</v>
      </c>
      <c r="C149" s="130">
        <v>78.63</v>
      </c>
    </row>
    <row r="150" spans="1:3" x14ac:dyDescent="0.4">
      <c r="A150" s="72">
        <v>41128</v>
      </c>
      <c r="B150" s="136">
        <v>8803.31</v>
      </c>
      <c r="C150" s="130">
        <v>78.709999999999994</v>
      </c>
    </row>
    <row r="151" spans="1:3" x14ac:dyDescent="0.4">
      <c r="A151" s="72">
        <v>41129</v>
      </c>
      <c r="B151" s="136">
        <v>8881.16</v>
      </c>
      <c r="C151" s="130">
        <v>78.45</v>
      </c>
    </row>
    <row r="152" spans="1:3" x14ac:dyDescent="0.4">
      <c r="A152" s="72">
        <v>41130</v>
      </c>
      <c r="B152" s="136">
        <v>8978.6</v>
      </c>
      <c r="C152" s="130">
        <v>78.64</v>
      </c>
    </row>
    <row r="153" spans="1:3" x14ac:dyDescent="0.4">
      <c r="A153" s="72">
        <v>41131</v>
      </c>
      <c r="B153" s="136">
        <v>8891.44</v>
      </c>
      <c r="C153" s="130">
        <v>78.260000000000005</v>
      </c>
    </row>
    <row r="154" spans="1:3" x14ac:dyDescent="0.4">
      <c r="A154" s="72">
        <v>41134</v>
      </c>
      <c r="B154" s="136">
        <v>8885.15</v>
      </c>
      <c r="C154" s="130">
        <v>78.34</v>
      </c>
    </row>
    <row r="155" spans="1:3" x14ac:dyDescent="0.4">
      <c r="A155" s="72">
        <v>41135</v>
      </c>
      <c r="B155" s="136">
        <v>8929.8799999999992</v>
      </c>
      <c r="C155" s="130">
        <v>78.81</v>
      </c>
    </row>
    <row r="156" spans="1:3" x14ac:dyDescent="0.4">
      <c r="A156" s="72">
        <v>41136</v>
      </c>
      <c r="B156" s="136">
        <v>8925.0400000000009</v>
      </c>
      <c r="C156" s="130">
        <v>78.88</v>
      </c>
    </row>
    <row r="157" spans="1:3" x14ac:dyDescent="0.4">
      <c r="A157" s="72">
        <v>41137</v>
      </c>
      <c r="B157" s="136">
        <v>9092.76</v>
      </c>
      <c r="C157" s="130">
        <v>79.239999999999995</v>
      </c>
    </row>
    <row r="158" spans="1:3" x14ac:dyDescent="0.4">
      <c r="A158" s="72">
        <v>41138</v>
      </c>
      <c r="B158" s="136">
        <v>9162.5</v>
      </c>
      <c r="C158" s="130">
        <v>79.53</v>
      </c>
    </row>
    <row r="159" spans="1:3" x14ac:dyDescent="0.4">
      <c r="A159" s="72">
        <v>41141</v>
      </c>
      <c r="B159" s="136">
        <v>9171.16</v>
      </c>
      <c r="C159" s="130">
        <v>79.38</v>
      </c>
    </row>
    <row r="160" spans="1:3" x14ac:dyDescent="0.4">
      <c r="A160" s="72">
        <v>41142</v>
      </c>
      <c r="B160" s="136">
        <v>9156.92</v>
      </c>
      <c r="C160" s="130">
        <v>79.27</v>
      </c>
    </row>
    <row r="161" spans="1:3" x14ac:dyDescent="0.4">
      <c r="A161" s="72">
        <v>41143</v>
      </c>
      <c r="B161" s="136">
        <v>9131.74</v>
      </c>
      <c r="C161" s="130">
        <v>78.53</v>
      </c>
    </row>
    <row r="162" spans="1:3" x14ac:dyDescent="0.4">
      <c r="A162" s="72">
        <v>41144</v>
      </c>
      <c r="B162" s="136">
        <v>9178.1200000000008</v>
      </c>
      <c r="C162" s="130">
        <v>78.45</v>
      </c>
    </row>
    <row r="163" spans="1:3" x14ac:dyDescent="0.4">
      <c r="A163" s="72">
        <v>41145</v>
      </c>
      <c r="B163" s="136">
        <v>9070.76</v>
      </c>
      <c r="C163" s="130">
        <v>78.64</v>
      </c>
    </row>
    <row r="164" spans="1:3" x14ac:dyDescent="0.4">
      <c r="A164" s="72">
        <v>41148</v>
      </c>
      <c r="B164" s="136">
        <v>9085.39</v>
      </c>
      <c r="C164" s="130">
        <v>78.72</v>
      </c>
    </row>
    <row r="165" spans="1:3" x14ac:dyDescent="0.4">
      <c r="A165" s="72">
        <v>41149</v>
      </c>
      <c r="B165" s="136">
        <v>9033.2900000000009</v>
      </c>
      <c r="C165" s="130">
        <v>78.5</v>
      </c>
    </row>
    <row r="166" spans="1:3" x14ac:dyDescent="0.4">
      <c r="A166" s="72">
        <v>41150</v>
      </c>
      <c r="B166" s="136">
        <v>9069.8100000000013</v>
      </c>
      <c r="C166" s="130">
        <v>78.69</v>
      </c>
    </row>
    <row r="167" spans="1:3" x14ac:dyDescent="0.4">
      <c r="A167" s="72">
        <v>41151</v>
      </c>
      <c r="B167" s="136">
        <v>8983.7800000000007</v>
      </c>
      <c r="C167" s="130">
        <v>78.599999999999994</v>
      </c>
    </row>
    <row r="168" spans="1:3" x14ac:dyDescent="0.4">
      <c r="A168" s="72">
        <v>41152</v>
      </c>
      <c r="B168" s="136">
        <v>8839.91</v>
      </c>
      <c r="C168" s="130">
        <v>78.37</v>
      </c>
    </row>
    <row r="169" spans="1:3" x14ac:dyDescent="0.4">
      <c r="A169" s="72">
        <v>41155</v>
      </c>
      <c r="B169" s="136">
        <v>8783.99</v>
      </c>
      <c r="C169" s="130">
        <v>78.33</v>
      </c>
    </row>
    <row r="170" spans="1:3" x14ac:dyDescent="0.4">
      <c r="A170" s="72">
        <v>41156</v>
      </c>
      <c r="B170" s="136">
        <v>8775.51</v>
      </c>
      <c r="C170" s="130">
        <v>78.38</v>
      </c>
    </row>
    <row r="171" spans="1:3" x14ac:dyDescent="0.4">
      <c r="A171" s="72">
        <v>41157</v>
      </c>
      <c r="B171" s="136">
        <v>8679.82</v>
      </c>
      <c r="C171" s="130">
        <v>78.34</v>
      </c>
    </row>
    <row r="172" spans="1:3" x14ac:dyDescent="0.4">
      <c r="A172" s="72">
        <v>41158</v>
      </c>
      <c r="B172" s="136">
        <v>8680.57</v>
      </c>
      <c r="C172" s="130">
        <v>78.819999999999993</v>
      </c>
    </row>
    <row r="173" spans="1:3" x14ac:dyDescent="0.4">
      <c r="A173" s="72">
        <v>41159</v>
      </c>
      <c r="B173" s="136">
        <v>8871.65</v>
      </c>
      <c r="C173" s="130">
        <v>78.209999999999994</v>
      </c>
    </row>
    <row r="174" spans="1:3" x14ac:dyDescent="0.4">
      <c r="A174" s="72">
        <v>41162</v>
      </c>
      <c r="B174" s="136">
        <v>8869.3700000000008</v>
      </c>
      <c r="C174" s="130">
        <v>78.260000000000005</v>
      </c>
    </row>
    <row r="175" spans="1:3" x14ac:dyDescent="0.4">
      <c r="A175" s="72">
        <v>41163</v>
      </c>
      <c r="B175" s="136">
        <v>8807.3799999999992</v>
      </c>
      <c r="C175" s="130">
        <v>78.209999999999994</v>
      </c>
    </row>
    <row r="176" spans="1:3" x14ac:dyDescent="0.4">
      <c r="A176" s="72">
        <v>41164</v>
      </c>
      <c r="B176" s="136">
        <v>8959.9599999999991</v>
      </c>
      <c r="C176" s="130">
        <v>77.849999999999994</v>
      </c>
    </row>
    <row r="177" spans="1:3" x14ac:dyDescent="0.4">
      <c r="A177" s="72">
        <v>41165</v>
      </c>
      <c r="B177" s="136">
        <v>8995.15</v>
      </c>
      <c r="C177" s="130">
        <v>77.66</v>
      </c>
    </row>
    <row r="178" spans="1:3" x14ac:dyDescent="0.4">
      <c r="A178" s="72">
        <v>41166</v>
      </c>
      <c r="B178" s="136">
        <v>9159.39</v>
      </c>
      <c r="C178" s="130">
        <v>77.650000000000006</v>
      </c>
    </row>
    <row r="179" spans="1:3" x14ac:dyDescent="0.4">
      <c r="A179" s="72">
        <v>41170</v>
      </c>
      <c r="B179" s="136">
        <v>9123.77</v>
      </c>
      <c r="C179" s="130">
        <v>78.73</v>
      </c>
    </row>
    <row r="180" spans="1:3" x14ac:dyDescent="0.4">
      <c r="A180" s="72">
        <v>41171</v>
      </c>
      <c r="B180" s="136">
        <v>9232.2099999999991</v>
      </c>
      <c r="C180" s="130">
        <v>79.05</v>
      </c>
    </row>
    <row r="181" spans="1:3" x14ac:dyDescent="0.4">
      <c r="A181" s="72">
        <v>41172</v>
      </c>
      <c r="B181" s="136">
        <v>9086.98</v>
      </c>
      <c r="C181" s="130">
        <v>78.209999999999994</v>
      </c>
    </row>
    <row r="182" spans="1:3" x14ac:dyDescent="0.4">
      <c r="A182" s="72">
        <v>41173</v>
      </c>
      <c r="B182" s="136">
        <v>9110</v>
      </c>
      <c r="C182" s="130">
        <v>78.209999999999994</v>
      </c>
    </row>
    <row r="183" spans="1:3" x14ac:dyDescent="0.4">
      <c r="A183" s="72">
        <v>41176</v>
      </c>
      <c r="B183" s="136">
        <v>9069.2900000000009</v>
      </c>
      <c r="C183" s="130">
        <v>78.08</v>
      </c>
    </row>
    <row r="184" spans="1:3" x14ac:dyDescent="0.4">
      <c r="A184" s="72">
        <v>41177</v>
      </c>
      <c r="B184" s="136">
        <v>9091.5400000000009</v>
      </c>
      <c r="C184" s="130">
        <v>77.77</v>
      </c>
    </row>
    <row r="185" spans="1:3" x14ac:dyDescent="0.4">
      <c r="A185" s="72">
        <v>41178</v>
      </c>
      <c r="B185" s="136">
        <v>8906.7000000000007</v>
      </c>
      <c r="C185" s="130">
        <v>77.7</v>
      </c>
    </row>
    <row r="186" spans="1:3" x14ac:dyDescent="0.4">
      <c r="A186" s="72">
        <v>41179</v>
      </c>
      <c r="B186" s="136">
        <v>8949.8700000000008</v>
      </c>
      <c r="C186" s="130">
        <v>77.709999999999994</v>
      </c>
    </row>
    <row r="187" spans="1:3" x14ac:dyDescent="0.4">
      <c r="A187" s="72">
        <v>41180</v>
      </c>
      <c r="B187" s="136">
        <v>8870.16</v>
      </c>
      <c r="C187" s="130">
        <v>77.58</v>
      </c>
    </row>
    <row r="188" spans="1:3" x14ac:dyDescent="0.4">
      <c r="A188" s="72">
        <v>41183</v>
      </c>
      <c r="B188" s="136">
        <v>8796.51</v>
      </c>
      <c r="C188" s="130">
        <v>77.930000000000007</v>
      </c>
    </row>
    <row r="189" spans="1:3" x14ac:dyDescent="0.4">
      <c r="A189" s="72">
        <v>41184</v>
      </c>
      <c r="B189" s="136">
        <v>8786.0499999999993</v>
      </c>
      <c r="C189" s="130">
        <v>78.069999999999993</v>
      </c>
    </row>
    <row r="190" spans="1:3" x14ac:dyDescent="0.4">
      <c r="A190" s="72">
        <v>41185</v>
      </c>
      <c r="B190" s="136">
        <v>8746.8700000000008</v>
      </c>
      <c r="C190" s="130">
        <v>78.2</v>
      </c>
    </row>
    <row r="191" spans="1:3" x14ac:dyDescent="0.4">
      <c r="A191" s="72">
        <v>41186</v>
      </c>
      <c r="B191" s="136">
        <v>8824.59</v>
      </c>
      <c r="C191" s="130">
        <v>78.61</v>
      </c>
    </row>
    <row r="192" spans="1:3" x14ac:dyDescent="0.4">
      <c r="A192" s="72">
        <v>41187</v>
      </c>
      <c r="B192" s="136">
        <v>8863.2999999999993</v>
      </c>
      <c r="C192" s="130">
        <v>78.400000000000006</v>
      </c>
    </row>
    <row r="193" spans="1:3" x14ac:dyDescent="0.4">
      <c r="A193" s="72">
        <v>41191</v>
      </c>
      <c r="B193" s="136">
        <v>8769.59</v>
      </c>
      <c r="C193" s="130">
        <v>78.3</v>
      </c>
    </row>
    <row r="194" spans="1:3" x14ac:dyDescent="0.4">
      <c r="A194" s="72">
        <v>41192</v>
      </c>
      <c r="B194" s="136">
        <v>8596.23</v>
      </c>
      <c r="C194" s="130">
        <v>78.33</v>
      </c>
    </row>
    <row r="195" spans="1:3" x14ac:dyDescent="0.4">
      <c r="A195" s="72">
        <v>41193</v>
      </c>
      <c r="B195" s="136">
        <v>8546.7800000000007</v>
      </c>
      <c r="C195" s="130">
        <v>78.09</v>
      </c>
    </row>
    <row r="196" spans="1:3" x14ac:dyDescent="0.4">
      <c r="A196" s="72">
        <v>41194</v>
      </c>
      <c r="B196" s="136">
        <v>8534.119999999999</v>
      </c>
      <c r="C196" s="130">
        <v>78.489999999999995</v>
      </c>
    </row>
    <row r="197" spans="1:3" x14ac:dyDescent="0.4">
      <c r="A197" s="72">
        <v>41197</v>
      </c>
      <c r="B197" s="136">
        <v>8577.93</v>
      </c>
      <c r="C197" s="130">
        <v>78.58</v>
      </c>
    </row>
    <row r="198" spans="1:3" x14ac:dyDescent="0.4">
      <c r="A198" s="72">
        <v>41198</v>
      </c>
      <c r="B198" s="136">
        <v>8701.31</v>
      </c>
      <c r="C198" s="130">
        <v>78.92</v>
      </c>
    </row>
    <row r="199" spans="1:3" x14ac:dyDescent="0.4">
      <c r="A199" s="72">
        <v>41199</v>
      </c>
      <c r="B199" s="136">
        <v>8806.5499999999993</v>
      </c>
      <c r="C199" s="130">
        <v>78.81</v>
      </c>
    </row>
    <row r="200" spans="1:3" x14ac:dyDescent="0.4">
      <c r="A200" s="72">
        <v>41200</v>
      </c>
      <c r="B200" s="136">
        <v>8982.86</v>
      </c>
      <c r="C200" s="130">
        <v>79.099999999999994</v>
      </c>
    </row>
    <row r="201" spans="1:3" x14ac:dyDescent="0.4">
      <c r="A201" s="72">
        <v>41201</v>
      </c>
      <c r="B201" s="136">
        <v>9002.68</v>
      </c>
      <c r="C201" s="130">
        <v>79.36</v>
      </c>
    </row>
    <row r="202" spans="1:3" x14ac:dyDescent="0.4">
      <c r="A202" s="72">
        <v>41204</v>
      </c>
      <c r="B202" s="136">
        <v>9010.7099999999991</v>
      </c>
      <c r="C202" s="130">
        <v>79.7</v>
      </c>
    </row>
    <row r="203" spans="1:3" x14ac:dyDescent="0.4">
      <c r="A203" s="72">
        <v>41205</v>
      </c>
      <c r="B203" s="136">
        <v>9014.25</v>
      </c>
      <c r="C203" s="130">
        <v>79.790000000000006</v>
      </c>
    </row>
    <row r="204" spans="1:3" x14ac:dyDescent="0.4">
      <c r="A204" s="72">
        <v>41206</v>
      </c>
      <c r="B204" s="136">
        <v>8954.2999999999993</v>
      </c>
      <c r="C204" s="130">
        <v>79.78</v>
      </c>
    </row>
    <row r="205" spans="1:3" x14ac:dyDescent="0.4">
      <c r="A205" s="72">
        <v>41207</v>
      </c>
      <c r="B205" s="136">
        <v>9055.2000000000007</v>
      </c>
      <c r="C205" s="130">
        <v>80.150000000000006</v>
      </c>
    </row>
    <row r="206" spans="1:3" x14ac:dyDescent="0.4">
      <c r="A206" s="72">
        <v>41208</v>
      </c>
      <c r="B206" s="136">
        <v>8933.06</v>
      </c>
      <c r="C206" s="130">
        <v>79.97</v>
      </c>
    </row>
    <row r="207" spans="1:3" x14ac:dyDescent="0.4">
      <c r="A207" s="72">
        <v>41211</v>
      </c>
      <c r="B207" s="136">
        <v>8929.34</v>
      </c>
      <c r="C207" s="130">
        <v>79.66</v>
      </c>
    </row>
    <row r="208" spans="1:3" x14ac:dyDescent="0.4">
      <c r="A208" s="72">
        <v>41212</v>
      </c>
      <c r="B208" s="136">
        <v>8841.98</v>
      </c>
      <c r="C208" s="130">
        <v>79.47</v>
      </c>
    </row>
    <row r="209" spans="1:3" x14ac:dyDescent="0.4">
      <c r="A209" s="72">
        <v>41213</v>
      </c>
      <c r="B209" s="136">
        <v>8928.2900000000009</v>
      </c>
      <c r="C209" s="130">
        <v>79.73</v>
      </c>
    </row>
    <row r="210" spans="1:3" x14ac:dyDescent="0.4">
      <c r="A210" s="72">
        <v>41214</v>
      </c>
      <c r="B210" s="136">
        <v>8946.8700000000008</v>
      </c>
      <c r="C210" s="130">
        <v>79.98</v>
      </c>
    </row>
    <row r="211" spans="1:3" x14ac:dyDescent="0.4">
      <c r="A211" s="72">
        <v>41215</v>
      </c>
      <c r="B211" s="136">
        <v>9051.2199999999993</v>
      </c>
      <c r="C211" s="130">
        <v>80.34</v>
      </c>
    </row>
    <row r="212" spans="1:3" x14ac:dyDescent="0.4">
      <c r="A212" s="72">
        <v>41218</v>
      </c>
      <c r="B212" s="136">
        <v>9007.44</v>
      </c>
      <c r="C212" s="130">
        <v>80.34</v>
      </c>
    </row>
    <row r="213" spans="1:3" x14ac:dyDescent="0.4">
      <c r="A213" s="72">
        <v>41219</v>
      </c>
      <c r="B213" s="136">
        <v>8975.15</v>
      </c>
      <c r="C213" s="130">
        <v>80.069999999999993</v>
      </c>
    </row>
    <row r="214" spans="1:3" x14ac:dyDescent="0.4">
      <c r="A214" s="72">
        <v>41220</v>
      </c>
      <c r="B214" s="136">
        <v>8972.89</v>
      </c>
      <c r="C214" s="130">
        <v>80.28</v>
      </c>
    </row>
    <row r="215" spans="1:3" x14ac:dyDescent="0.4">
      <c r="A215" s="72">
        <v>41221</v>
      </c>
      <c r="B215" s="136">
        <v>8837.15</v>
      </c>
      <c r="C215" s="130">
        <v>79.88</v>
      </c>
    </row>
    <row r="216" spans="1:3" x14ac:dyDescent="0.4">
      <c r="A216" s="72">
        <v>41222</v>
      </c>
      <c r="B216" s="136">
        <v>8757.6</v>
      </c>
      <c r="C216" s="130">
        <v>79.48</v>
      </c>
    </row>
    <row r="217" spans="1:3" x14ac:dyDescent="0.4">
      <c r="A217" s="72">
        <v>41225</v>
      </c>
      <c r="B217" s="136">
        <v>8676.44</v>
      </c>
      <c r="C217" s="130">
        <v>79.459999999999994</v>
      </c>
    </row>
    <row r="218" spans="1:3" x14ac:dyDescent="0.4">
      <c r="A218" s="72">
        <v>41226</v>
      </c>
      <c r="B218" s="136">
        <v>8661.0499999999993</v>
      </c>
      <c r="C218" s="130">
        <v>79.3</v>
      </c>
    </row>
    <row r="219" spans="1:3" x14ac:dyDescent="0.4">
      <c r="A219" s="72">
        <v>41227</v>
      </c>
      <c r="B219" s="136">
        <v>8664.73</v>
      </c>
      <c r="C219" s="130">
        <v>79.91</v>
      </c>
    </row>
    <row r="220" spans="1:3" x14ac:dyDescent="0.4">
      <c r="A220" s="72">
        <v>41228</v>
      </c>
      <c r="B220" s="136">
        <v>8829.7199999999993</v>
      </c>
      <c r="C220" s="130">
        <v>80.849999999999994</v>
      </c>
    </row>
    <row r="221" spans="1:3" x14ac:dyDescent="0.4">
      <c r="A221" s="72">
        <v>41229</v>
      </c>
      <c r="B221" s="136">
        <v>9024.16</v>
      </c>
      <c r="C221" s="130">
        <v>81.12</v>
      </c>
    </row>
    <row r="222" spans="1:3" x14ac:dyDescent="0.4">
      <c r="A222" s="72">
        <v>41232</v>
      </c>
      <c r="B222" s="136">
        <v>9153.2000000000007</v>
      </c>
      <c r="C222" s="130">
        <v>81.290000000000006</v>
      </c>
    </row>
    <row r="223" spans="1:3" x14ac:dyDescent="0.4">
      <c r="A223" s="72"/>
    </row>
    <row r="224" spans="1:3" x14ac:dyDescent="0.4">
      <c r="A224" s="72"/>
    </row>
    <row r="225" spans="1:1" x14ac:dyDescent="0.4">
      <c r="A225" s="72"/>
    </row>
    <row r="226" spans="1:1" x14ac:dyDescent="0.4">
      <c r="A226" s="72"/>
    </row>
    <row r="227" spans="1:1" x14ac:dyDescent="0.4">
      <c r="A227" s="72"/>
    </row>
    <row r="228" spans="1:1" x14ac:dyDescent="0.4">
      <c r="A228" s="72"/>
    </row>
    <row r="229" spans="1:1" x14ac:dyDescent="0.4">
      <c r="A229" s="72"/>
    </row>
    <row r="230" spans="1:1" x14ac:dyDescent="0.4">
      <c r="A230" s="72"/>
    </row>
    <row r="231" spans="1:1" x14ac:dyDescent="0.4">
      <c r="A231" s="72"/>
    </row>
    <row r="232" spans="1:1" x14ac:dyDescent="0.4">
      <c r="A232" s="72"/>
    </row>
    <row r="233" spans="1:1" x14ac:dyDescent="0.4">
      <c r="A233" s="72"/>
    </row>
    <row r="234" spans="1:1" x14ac:dyDescent="0.4">
      <c r="A234" s="72"/>
    </row>
    <row r="235" spans="1:1" x14ac:dyDescent="0.4">
      <c r="A235" s="72"/>
    </row>
    <row r="236" spans="1:1" x14ac:dyDescent="0.4">
      <c r="A236" s="72"/>
    </row>
    <row r="237" spans="1:1" x14ac:dyDescent="0.4">
      <c r="A237" s="72"/>
    </row>
    <row r="238" spans="1:1" x14ac:dyDescent="0.4">
      <c r="A238" s="72"/>
    </row>
    <row r="239" spans="1:1" x14ac:dyDescent="0.4">
      <c r="A239" s="72"/>
    </row>
    <row r="240" spans="1:1" x14ac:dyDescent="0.4">
      <c r="A240" s="72"/>
    </row>
    <row r="241" spans="1:1" x14ac:dyDescent="0.4">
      <c r="A241" s="72"/>
    </row>
    <row r="242" spans="1:1" x14ac:dyDescent="0.4">
      <c r="A242" s="72"/>
    </row>
    <row r="243" spans="1:1" x14ac:dyDescent="0.4">
      <c r="A243" s="72"/>
    </row>
    <row r="244" spans="1:1" x14ac:dyDescent="0.4">
      <c r="A244" s="72"/>
    </row>
    <row r="245" spans="1:1" x14ac:dyDescent="0.4">
      <c r="A245" s="72"/>
    </row>
    <row r="246" spans="1:1" x14ac:dyDescent="0.4">
      <c r="A246" s="72"/>
    </row>
    <row r="247" spans="1:1" x14ac:dyDescent="0.4">
      <c r="A247" s="72"/>
    </row>
    <row r="248" spans="1:1" x14ac:dyDescent="0.4">
      <c r="A248" s="72"/>
    </row>
    <row r="249" spans="1:1" x14ac:dyDescent="0.4">
      <c r="A249" s="72"/>
    </row>
    <row r="250" spans="1:1" x14ac:dyDescent="0.4">
      <c r="A250" s="72"/>
    </row>
    <row r="251" spans="1:1" x14ac:dyDescent="0.4">
      <c r="A251" s="72"/>
    </row>
    <row r="252" spans="1:1" x14ac:dyDescent="0.4">
      <c r="A252" s="72"/>
    </row>
    <row r="253" spans="1:1" x14ac:dyDescent="0.4">
      <c r="A253" s="72"/>
    </row>
    <row r="254" spans="1:1" x14ac:dyDescent="0.4">
      <c r="A254" s="72"/>
    </row>
    <row r="255" spans="1:1" x14ac:dyDescent="0.4">
      <c r="A255" s="72"/>
    </row>
    <row r="256" spans="1:1" x14ac:dyDescent="0.4">
      <c r="A256" s="72"/>
    </row>
    <row r="257" spans="1:1" x14ac:dyDescent="0.4">
      <c r="A257" s="72"/>
    </row>
    <row r="258" spans="1:1" x14ac:dyDescent="0.4">
      <c r="A258" s="72"/>
    </row>
    <row r="259" spans="1:1" x14ac:dyDescent="0.4">
      <c r="A259" s="72"/>
    </row>
    <row r="260" spans="1:1" x14ac:dyDescent="0.4">
      <c r="A260" s="72"/>
    </row>
    <row r="261" spans="1:1" x14ac:dyDescent="0.4">
      <c r="A261" s="72"/>
    </row>
    <row r="262" spans="1:1" x14ac:dyDescent="0.4">
      <c r="A262" s="72"/>
    </row>
    <row r="263" spans="1:1" x14ac:dyDescent="0.4">
      <c r="A263" s="72"/>
    </row>
    <row r="264" spans="1:1" x14ac:dyDescent="0.4">
      <c r="A264" s="72"/>
    </row>
    <row r="265" spans="1:1" x14ac:dyDescent="0.4">
      <c r="A265" s="72"/>
    </row>
    <row r="266" spans="1:1" x14ac:dyDescent="0.4">
      <c r="A266" s="72"/>
    </row>
    <row r="267" spans="1:1" x14ac:dyDescent="0.4">
      <c r="A267" s="72"/>
    </row>
    <row r="268" spans="1:1" x14ac:dyDescent="0.4">
      <c r="A268" s="72"/>
    </row>
    <row r="269" spans="1:1" x14ac:dyDescent="0.4">
      <c r="A269" s="72"/>
    </row>
    <row r="270" spans="1:1" x14ac:dyDescent="0.4">
      <c r="A270" s="72"/>
    </row>
    <row r="271" spans="1:1" x14ac:dyDescent="0.4">
      <c r="A271" s="72"/>
    </row>
    <row r="272" spans="1:1" x14ac:dyDescent="0.4">
      <c r="A272" s="72"/>
    </row>
    <row r="273" spans="1:1" x14ac:dyDescent="0.4">
      <c r="A273" s="72"/>
    </row>
    <row r="274" spans="1:1" x14ac:dyDescent="0.4">
      <c r="A274" s="72"/>
    </row>
    <row r="275" spans="1:1" x14ac:dyDescent="0.4">
      <c r="A275" s="72"/>
    </row>
    <row r="276" spans="1:1" x14ac:dyDescent="0.4">
      <c r="A276" s="72"/>
    </row>
    <row r="277" spans="1:1" x14ac:dyDescent="0.4">
      <c r="A277" s="72"/>
    </row>
    <row r="278" spans="1:1" x14ac:dyDescent="0.4">
      <c r="A278" s="72"/>
    </row>
    <row r="279" spans="1:1" x14ac:dyDescent="0.4">
      <c r="A279" s="72"/>
    </row>
    <row r="280" spans="1:1" x14ac:dyDescent="0.4">
      <c r="A280" s="72"/>
    </row>
    <row r="281" spans="1:1" x14ac:dyDescent="0.4">
      <c r="A281" s="72"/>
    </row>
    <row r="282" spans="1:1" x14ac:dyDescent="0.4">
      <c r="A282" s="72"/>
    </row>
    <row r="283" spans="1:1" x14ac:dyDescent="0.4">
      <c r="A283" s="72"/>
    </row>
    <row r="284" spans="1:1" x14ac:dyDescent="0.4">
      <c r="A284" s="72"/>
    </row>
    <row r="285" spans="1:1" x14ac:dyDescent="0.4">
      <c r="A285" s="72"/>
    </row>
    <row r="286" spans="1:1" x14ac:dyDescent="0.4">
      <c r="A286" s="72"/>
    </row>
    <row r="287" spans="1:1" x14ac:dyDescent="0.4">
      <c r="A287" s="72"/>
    </row>
    <row r="288" spans="1:1" x14ac:dyDescent="0.4">
      <c r="A288" s="72"/>
    </row>
    <row r="289" spans="1:1" x14ac:dyDescent="0.4">
      <c r="A289" s="72"/>
    </row>
    <row r="290" spans="1:1" x14ac:dyDescent="0.4">
      <c r="A290" s="72"/>
    </row>
    <row r="291" spans="1:1" x14ac:dyDescent="0.4">
      <c r="A291" s="72"/>
    </row>
    <row r="292" spans="1:1" x14ac:dyDescent="0.4">
      <c r="A292" s="72"/>
    </row>
    <row r="293" spans="1:1" x14ac:dyDescent="0.4">
      <c r="A293" s="72"/>
    </row>
    <row r="294" spans="1:1" x14ac:dyDescent="0.4">
      <c r="A294" s="72"/>
    </row>
    <row r="295" spans="1:1" x14ac:dyDescent="0.4">
      <c r="A295" s="72"/>
    </row>
    <row r="296" spans="1:1" x14ac:dyDescent="0.4">
      <c r="A296" s="72"/>
    </row>
    <row r="297" spans="1:1" x14ac:dyDescent="0.4">
      <c r="A297" s="72"/>
    </row>
    <row r="298" spans="1:1" x14ac:dyDescent="0.4">
      <c r="A298" s="72"/>
    </row>
    <row r="299" spans="1:1" x14ac:dyDescent="0.4">
      <c r="A299" s="72"/>
    </row>
    <row r="300" spans="1:1" x14ac:dyDescent="0.4">
      <c r="A300" s="72"/>
    </row>
    <row r="301" spans="1:1" x14ac:dyDescent="0.4">
      <c r="A301" s="72"/>
    </row>
    <row r="302" spans="1:1" x14ac:dyDescent="0.4">
      <c r="A302" s="72"/>
    </row>
    <row r="303" spans="1:1" x14ac:dyDescent="0.4">
      <c r="A303" s="72"/>
    </row>
    <row r="304" spans="1:1" x14ac:dyDescent="0.4">
      <c r="A304" s="72"/>
    </row>
    <row r="305" spans="1:1" x14ac:dyDescent="0.4">
      <c r="A305" s="72"/>
    </row>
    <row r="306" spans="1:1" x14ac:dyDescent="0.4">
      <c r="A306" s="72"/>
    </row>
    <row r="307" spans="1:1" x14ac:dyDescent="0.4">
      <c r="A307" s="72"/>
    </row>
    <row r="308" spans="1:1" x14ac:dyDescent="0.4">
      <c r="A308" s="72"/>
    </row>
    <row r="309" spans="1:1" x14ac:dyDescent="0.4">
      <c r="A309" s="72"/>
    </row>
    <row r="310" spans="1:1" x14ac:dyDescent="0.4">
      <c r="A310" s="72"/>
    </row>
    <row r="311" spans="1:1" x14ac:dyDescent="0.4">
      <c r="A311" s="72"/>
    </row>
    <row r="312" spans="1:1" x14ac:dyDescent="0.4">
      <c r="A312" s="72"/>
    </row>
    <row r="313" spans="1:1" x14ac:dyDescent="0.4">
      <c r="A313" s="72"/>
    </row>
    <row r="314" spans="1:1" x14ac:dyDescent="0.4">
      <c r="A314" s="72"/>
    </row>
    <row r="315" spans="1:1" x14ac:dyDescent="0.4">
      <c r="A315" s="72"/>
    </row>
    <row r="316" spans="1:1" x14ac:dyDescent="0.4">
      <c r="A316" s="72"/>
    </row>
    <row r="317" spans="1:1" x14ac:dyDescent="0.4">
      <c r="A317" s="72"/>
    </row>
    <row r="318" spans="1:1" x14ac:dyDescent="0.4">
      <c r="A318" s="72"/>
    </row>
    <row r="319" spans="1:1" x14ac:dyDescent="0.4">
      <c r="A319" s="72"/>
    </row>
    <row r="320" spans="1:1" x14ac:dyDescent="0.4">
      <c r="A320" s="72"/>
    </row>
    <row r="321" spans="1:1" x14ac:dyDescent="0.4">
      <c r="A321" s="72"/>
    </row>
    <row r="322" spans="1:1" x14ac:dyDescent="0.4">
      <c r="A322" s="72"/>
    </row>
    <row r="323" spans="1:1" x14ac:dyDescent="0.4">
      <c r="A323" s="72"/>
    </row>
    <row r="324" spans="1:1" x14ac:dyDescent="0.4">
      <c r="A324" s="72"/>
    </row>
    <row r="325" spans="1:1" x14ac:dyDescent="0.4">
      <c r="A325" s="72"/>
    </row>
    <row r="326" spans="1:1" x14ac:dyDescent="0.4">
      <c r="A326" s="72"/>
    </row>
    <row r="327" spans="1:1" x14ac:dyDescent="0.4">
      <c r="A327" s="72"/>
    </row>
    <row r="328" spans="1:1" x14ac:dyDescent="0.4">
      <c r="A328" s="72"/>
    </row>
    <row r="329" spans="1:1" x14ac:dyDescent="0.4">
      <c r="A329" s="72"/>
    </row>
    <row r="330" spans="1:1" x14ac:dyDescent="0.4">
      <c r="A330" s="72"/>
    </row>
    <row r="331" spans="1:1" x14ac:dyDescent="0.4">
      <c r="A331" s="72"/>
    </row>
    <row r="332" spans="1:1" x14ac:dyDescent="0.4">
      <c r="A332" s="72"/>
    </row>
    <row r="333" spans="1:1" x14ac:dyDescent="0.4">
      <c r="A333" s="72"/>
    </row>
    <row r="334" spans="1:1" x14ac:dyDescent="0.4">
      <c r="A334" s="72"/>
    </row>
    <row r="335" spans="1:1" x14ac:dyDescent="0.4">
      <c r="A335" s="72"/>
    </row>
    <row r="336" spans="1:1" x14ac:dyDescent="0.4">
      <c r="A336" s="72"/>
    </row>
    <row r="337" spans="1:1" x14ac:dyDescent="0.4">
      <c r="A337" s="72"/>
    </row>
    <row r="338" spans="1:1" x14ac:dyDescent="0.4">
      <c r="A338" s="72"/>
    </row>
    <row r="339" spans="1:1" x14ac:dyDescent="0.4">
      <c r="A339" s="72"/>
    </row>
    <row r="340" spans="1:1" x14ac:dyDescent="0.4">
      <c r="A340" s="72"/>
    </row>
    <row r="341" spans="1:1" x14ac:dyDescent="0.4">
      <c r="A341" s="72"/>
    </row>
    <row r="342" spans="1:1" x14ac:dyDescent="0.4">
      <c r="A342" s="72"/>
    </row>
    <row r="343" spans="1:1" x14ac:dyDescent="0.4">
      <c r="A343" s="72"/>
    </row>
    <row r="344" spans="1:1" x14ac:dyDescent="0.4">
      <c r="A344" s="72"/>
    </row>
    <row r="345" spans="1:1" x14ac:dyDescent="0.4">
      <c r="A345" s="72"/>
    </row>
    <row r="346" spans="1:1" x14ac:dyDescent="0.4">
      <c r="A346" s="72"/>
    </row>
    <row r="347" spans="1:1" x14ac:dyDescent="0.4">
      <c r="A347" s="72"/>
    </row>
    <row r="348" spans="1:1" x14ac:dyDescent="0.4">
      <c r="A348" s="72"/>
    </row>
    <row r="349" spans="1:1" x14ac:dyDescent="0.4">
      <c r="A349" s="72"/>
    </row>
    <row r="350" spans="1:1" x14ac:dyDescent="0.4">
      <c r="A350" s="72"/>
    </row>
    <row r="351" spans="1:1" x14ac:dyDescent="0.4">
      <c r="A351" s="72"/>
    </row>
    <row r="352" spans="1:1" x14ac:dyDescent="0.4">
      <c r="A352" s="72"/>
    </row>
    <row r="353" spans="1:1" x14ac:dyDescent="0.4">
      <c r="A353" s="72"/>
    </row>
    <row r="354" spans="1:1" x14ac:dyDescent="0.4">
      <c r="A354" s="72"/>
    </row>
    <row r="355" spans="1:1" x14ac:dyDescent="0.4">
      <c r="A355" s="72"/>
    </row>
    <row r="356" spans="1:1" x14ac:dyDescent="0.4">
      <c r="A356" s="72"/>
    </row>
    <row r="357" spans="1:1" x14ac:dyDescent="0.4">
      <c r="A357" s="72"/>
    </row>
    <row r="358" spans="1:1" x14ac:dyDescent="0.4">
      <c r="A358" s="72"/>
    </row>
    <row r="359" spans="1:1" x14ac:dyDescent="0.4">
      <c r="A359" s="72"/>
    </row>
    <row r="360" spans="1:1" x14ac:dyDescent="0.4">
      <c r="A360" s="72"/>
    </row>
    <row r="361" spans="1:1" x14ac:dyDescent="0.4">
      <c r="A361" s="72"/>
    </row>
    <row r="362" spans="1:1" x14ac:dyDescent="0.4">
      <c r="A362" s="72"/>
    </row>
    <row r="363" spans="1:1" x14ac:dyDescent="0.4">
      <c r="A363" s="72"/>
    </row>
    <row r="364" spans="1:1" x14ac:dyDescent="0.4">
      <c r="A364" s="72"/>
    </row>
    <row r="365" spans="1:1" x14ac:dyDescent="0.4">
      <c r="A365" s="72"/>
    </row>
    <row r="366" spans="1:1" x14ac:dyDescent="0.4">
      <c r="A366" s="72"/>
    </row>
    <row r="367" spans="1:1" x14ac:dyDescent="0.4">
      <c r="A367" s="72"/>
    </row>
    <row r="368" spans="1:1" x14ac:dyDescent="0.4">
      <c r="A368" s="72"/>
    </row>
    <row r="369" spans="1:1" x14ac:dyDescent="0.4">
      <c r="A369" s="72"/>
    </row>
    <row r="370" spans="1:1" x14ac:dyDescent="0.4">
      <c r="A370" s="72"/>
    </row>
    <row r="371" spans="1:1" x14ac:dyDescent="0.4">
      <c r="A371" s="72"/>
    </row>
    <row r="372" spans="1:1" x14ac:dyDescent="0.4">
      <c r="A372" s="72"/>
    </row>
    <row r="373" spans="1:1" x14ac:dyDescent="0.4">
      <c r="A373" s="72"/>
    </row>
    <row r="374" spans="1:1" x14ac:dyDescent="0.4">
      <c r="A374" s="72"/>
    </row>
    <row r="375" spans="1:1" x14ac:dyDescent="0.4">
      <c r="A375" s="72"/>
    </row>
    <row r="376" spans="1:1" x14ac:dyDescent="0.4">
      <c r="A376" s="72"/>
    </row>
    <row r="377" spans="1:1" x14ac:dyDescent="0.4">
      <c r="A377" s="72"/>
    </row>
    <row r="378" spans="1:1" x14ac:dyDescent="0.4">
      <c r="A378" s="72"/>
    </row>
    <row r="379" spans="1:1" x14ac:dyDescent="0.4">
      <c r="A379" s="72"/>
    </row>
    <row r="380" spans="1:1" x14ac:dyDescent="0.4">
      <c r="A380" s="72"/>
    </row>
    <row r="381" spans="1:1" x14ac:dyDescent="0.4">
      <c r="A381" s="72"/>
    </row>
    <row r="382" spans="1:1" x14ac:dyDescent="0.4">
      <c r="A382" s="72"/>
    </row>
    <row r="383" spans="1:1" x14ac:dyDescent="0.4">
      <c r="A383" s="72"/>
    </row>
    <row r="384" spans="1:1" x14ac:dyDescent="0.4">
      <c r="A384" s="72"/>
    </row>
    <row r="385" spans="1:1" x14ac:dyDescent="0.4">
      <c r="A385" s="72"/>
    </row>
    <row r="386" spans="1:1" x14ac:dyDescent="0.4">
      <c r="A386" s="72"/>
    </row>
    <row r="387" spans="1:1" x14ac:dyDescent="0.4">
      <c r="A387" s="72"/>
    </row>
    <row r="388" spans="1:1" x14ac:dyDescent="0.4">
      <c r="A388" s="72"/>
    </row>
    <row r="389" spans="1:1" x14ac:dyDescent="0.4">
      <c r="A389" s="72"/>
    </row>
    <row r="390" spans="1:1" x14ac:dyDescent="0.4">
      <c r="A390" s="72"/>
    </row>
    <row r="391" spans="1:1" x14ac:dyDescent="0.4">
      <c r="A391" s="72"/>
    </row>
    <row r="392" spans="1:1" x14ac:dyDescent="0.4">
      <c r="A392" s="72"/>
    </row>
    <row r="393" spans="1:1" x14ac:dyDescent="0.4">
      <c r="A393" s="72"/>
    </row>
    <row r="394" spans="1:1" x14ac:dyDescent="0.4">
      <c r="A394" s="72"/>
    </row>
    <row r="395" spans="1:1" x14ac:dyDescent="0.4">
      <c r="A395" s="72"/>
    </row>
    <row r="396" spans="1:1" x14ac:dyDescent="0.4">
      <c r="A396" s="72"/>
    </row>
    <row r="397" spans="1:1" x14ac:dyDescent="0.4">
      <c r="A397" s="72"/>
    </row>
    <row r="398" spans="1:1" x14ac:dyDescent="0.4">
      <c r="A398" s="72"/>
    </row>
    <row r="399" spans="1:1" x14ac:dyDescent="0.4">
      <c r="A399" s="72"/>
    </row>
    <row r="400" spans="1:1" x14ac:dyDescent="0.4">
      <c r="A400" s="72"/>
    </row>
    <row r="401" spans="1:1" x14ac:dyDescent="0.4">
      <c r="A401" s="72"/>
    </row>
    <row r="402" spans="1:1" x14ac:dyDescent="0.4">
      <c r="A402" s="72"/>
    </row>
    <row r="403" spans="1:1" x14ac:dyDescent="0.4">
      <c r="A403" s="72"/>
    </row>
    <row r="404" spans="1:1" x14ac:dyDescent="0.4">
      <c r="A404" s="72"/>
    </row>
    <row r="405" spans="1:1" x14ac:dyDescent="0.4">
      <c r="A405" s="72"/>
    </row>
    <row r="406" spans="1:1" x14ac:dyDescent="0.4">
      <c r="A406" s="72"/>
    </row>
    <row r="407" spans="1:1" x14ac:dyDescent="0.4">
      <c r="A407" s="72"/>
    </row>
    <row r="408" spans="1:1" x14ac:dyDescent="0.4">
      <c r="A408" s="72"/>
    </row>
    <row r="409" spans="1:1" x14ac:dyDescent="0.4">
      <c r="A409" s="72"/>
    </row>
    <row r="410" spans="1:1" x14ac:dyDescent="0.4">
      <c r="A410" s="72"/>
    </row>
    <row r="411" spans="1:1" x14ac:dyDescent="0.4">
      <c r="A411" s="72"/>
    </row>
    <row r="412" spans="1:1" x14ac:dyDescent="0.4">
      <c r="A412" s="72"/>
    </row>
    <row r="413" spans="1:1" x14ac:dyDescent="0.4">
      <c r="A413" s="72"/>
    </row>
    <row r="414" spans="1:1" x14ac:dyDescent="0.4">
      <c r="A414" s="72"/>
    </row>
    <row r="415" spans="1:1" x14ac:dyDescent="0.4">
      <c r="A415" s="72"/>
    </row>
    <row r="416" spans="1:1" x14ac:dyDescent="0.4">
      <c r="A416" s="72"/>
    </row>
    <row r="417" spans="1:1" x14ac:dyDescent="0.4">
      <c r="A417" s="72"/>
    </row>
    <row r="418" spans="1:1" x14ac:dyDescent="0.4">
      <c r="A418" s="72"/>
    </row>
    <row r="419" spans="1:1" x14ac:dyDescent="0.4">
      <c r="A419" s="72"/>
    </row>
    <row r="420" spans="1:1" x14ac:dyDescent="0.4">
      <c r="A420" s="72"/>
    </row>
    <row r="421" spans="1:1" x14ac:dyDescent="0.4">
      <c r="A421" s="72"/>
    </row>
    <row r="422" spans="1:1" x14ac:dyDescent="0.4">
      <c r="A422" s="72"/>
    </row>
    <row r="423" spans="1:1" x14ac:dyDescent="0.4">
      <c r="A423" s="72"/>
    </row>
    <row r="424" spans="1:1" x14ac:dyDescent="0.4">
      <c r="A424" s="72"/>
    </row>
    <row r="425" spans="1:1" x14ac:dyDescent="0.4">
      <c r="A425" s="72"/>
    </row>
    <row r="426" spans="1:1" x14ac:dyDescent="0.4">
      <c r="A426" s="72"/>
    </row>
    <row r="427" spans="1:1" x14ac:dyDescent="0.4">
      <c r="A427" s="72"/>
    </row>
    <row r="428" spans="1:1" x14ac:dyDescent="0.4">
      <c r="A428" s="72"/>
    </row>
    <row r="429" spans="1:1" x14ac:dyDescent="0.4">
      <c r="A429" s="72"/>
    </row>
    <row r="430" spans="1:1" x14ac:dyDescent="0.4">
      <c r="A430" s="72"/>
    </row>
    <row r="431" spans="1:1" x14ac:dyDescent="0.4">
      <c r="A431" s="72"/>
    </row>
    <row r="432" spans="1:1" x14ac:dyDescent="0.4">
      <c r="A432" s="72"/>
    </row>
    <row r="433" spans="1:1" x14ac:dyDescent="0.4">
      <c r="A433" s="72"/>
    </row>
    <row r="434" spans="1:1" x14ac:dyDescent="0.4">
      <c r="A434" s="72"/>
    </row>
    <row r="435" spans="1:1" x14ac:dyDescent="0.4">
      <c r="A435" s="72"/>
    </row>
    <row r="436" spans="1:1" x14ac:dyDescent="0.4">
      <c r="A436" s="72"/>
    </row>
    <row r="437" spans="1:1" x14ac:dyDescent="0.4">
      <c r="A437" s="72"/>
    </row>
    <row r="438" spans="1:1" x14ac:dyDescent="0.4">
      <c r="A438" s="72"/>
    </row>
    <row r="439" spans="1:1" x14ac:dyDescent="0.4">
      <c r="A439" s="72"/>
    </row>
    <row r="440" spans="1:1" x14ac:dyDescent="0.4">
      <c r="A440" s="72"/>
    </row>
    <row r="441" spans="1:1" x14ac:dyDescent="0.4">
      <c r="A441" s="72"/>
    </row>
    <row r="442" spans="1:1" x14ac:dyDescent="0.4">
      <c r="A442" s="72"/>
    </row>
    <row r="443" spans="1:1" x14ac:dyDescent="0.4">
      <c r="A443" s="72"/>
    </row>
    <row r="444" spans="1:1" x14ac:dyDescent="0.4">
      <c r="A444" s="72"/>
    </row>
    <row r="445" spans="1:1" x14ac:dyDescent="0.4">
      <c r="A445" s="72"/>
    </row>
    <row r="446" spans="1:1" x14ac:dyDescent="0.4">
      <c r="A446" s="72"/>
    </row>
    <row r="447" spans="1:1" x14ac:dyDescent="0.4">
      <c r="A447" s="72"/>
    </row>
    <row r="448" spans="1:1" x14ac:dyDescent="0.4">
      <c r="A448" s="72"/>
    </row>
    <row r="449" spans="1:1" x14ac:dyDescent="0.4">
      <c r="A449" s="72"/>
    </row>
    <row r="450" spans="1:1" x14ac:dyDescent="0.4">
      <c r="A450" s="72"/>
    </row>
    <row r="451" spans="1:1" x14ac:dyDescent="0.4">
      <c r="A451" s="72"/>
    </row>
    <row r="452" spans="1:1" x14ac:dyDescent="0.4">
      <c r="A452" s="72"/>
    </row>
    <row r="453" spans="1:1" x14ac:dyDescent="0.4">
      <c r="A453" s="72"/>
    </row>
    <row r="454" spans="1:1" x14ac:dyDescent="0.4">
      <c r="A454" s="72"/>
    </row>
    <row r="455" spans="1:1" x14ac:dyDescent="0.4">
      <c r="A455" s="72"/>
    </row>
    <row r="456" spans="1:1" x14ac:dyDescent="0.4">
      <c r="A456" s="72"/>
    </row>
    <row r="457" spans="1:1" x14ac:dyDescent="0.4">
      <c r="A457" s="72"/>
    </row>
    <row r="458" spans="1:1" x14ac:dyDescent="0.4">
      <c r="A458" s="72"/>
    </row>
    <row r="459" spans="1:1" x14ac:dyDescent="0.4">
      <c r="A459" s="72"/>
    </row>
    <row r="460" spans="1:1" x14ac:dyDescent="0.4">
      <c r="A460" s="72"/>
    </row>
    <row r="461" spans="1:1" x14ac:dyDescent="0.4">
      <c r="A461" s="72"/>
    </row>
    <row r="462" spans="1:1" x14ac:dyDescent="0.4">
      <c r="A462" s="72"/>
    </row>
    <row r="463" spans="1:1" x14ac:dyDescent="0.4">
      <c r="A463" s="72"/>
    </row>
    <row r="464" spans="1:1" x14ac:dyDescent="0.4">
      <c r="A464" s="72"/>
    </row>
    <row r="465" spans="1:1" x14ac:dyDescent="0.4">
      <c r="A465" s="72"/>
    </row>
    <row r="466" spans="1:1" x14ac:dyDescent="0.4">
      <c r="A466" s="72"/>
    </row>
    <row r="467" spans="1:1" x14ac:dyDescent="0.4">
      <c r="A467" s="72"/>
    </row>
    <row r="468" spans="1:1" x14ac:dyDescent="0.4">
      <c r="A468" s="72"/>
    </row>
    <row r="469" spans="1:1" x14ac:dyDescent="0.4">
      <c r="A469" s="72"/>
    </row>
    <row r="470" spans="1:1" x14ac:dyDescent="0.4">
      <c r="A470" s="72"/>
    </row>
    <row r="471" spans="1:1" x14ac:dyDescent="0.4">
      <c r="A471" s="72"/>
    </row>
    <row r="472" spans="1:1" x14ac:dyDescent="0.4">
      <c r="A472" s="72"/>
    </row>
    <row r="473" spans="1:1" x14ac:dyDescent="0.4">
      <c r="A473" s="72"/>
    </row>
    <row r="474" spans="1:1" x14ac:dyDescent="0.4">
      <c r="A474" s="72"/>
    </row>
    <row r="475" spans="1:1" x14ac:dyDescent="0.4">
      <c r="A475" s="72"/>
    </row>
    <row r="476" spans="1:1" x14ac:dyDescent="0.4">
      <c r="A476" s="72"/>
    </row>
    <row r="477" spans="1:1" x14ac:dyDescent="0.4">
      <c r="A477" s="72"/>
    </row>
    <row r="478" spans="1:1" x14ac:dyDescent="0.4">
      <c r="A478" s="72"/>
    </row>
    <row r="479" spans="1:1" x14ac:dyDescent="0.4">
      <c r="A479" s="72"/>
    </row>
    <row r="480" spans="1:1" x14ac:dyDescent="0.4">
      <c r="A480" s="72"/>
    </row>
    <row r="481" spans="1:1" x14ac:dyDescent="0.4">
      <c r="A481" s="72"/>
    </row>
    <row r="482" spans="1:1" x14ac:dyDescent="0.4">
      <c r="A482" s="72"/>
    </row>
    <row r="483" spans="1:1" x14ac:dyDescent="0.4">
      <c r="A483" s="72"/>
    </row>
    <row r="484" spans="1:1" x14ac:dyDescent="0.4">
      <c r="A484" s="72"/>
    </row>
    <row r="485" spans="1:1" x14ac:dyDescent="0.4">
      <c r="A485" s="72"/>
    </row>
    <row r="486" spans="1:1" x14ac:dyDescent="0.4">
      <c r="A486" s="72"/>
    </row>
    <row r="487" spans="1:1" x14ac:dyDescent="0.4">
      <c r="A487" s="72"/>
    </row>
    <row r="488" spans="1:1" x14ac:dyDescent="0.4">
      <c r="A488" s="72"/>
    </row>
    <row r="489" spans="1:1" x14ac:dyDescent="0.4">
      <c r="A489" s="72"/>
    </row>
    <row r="490" spans="1:1" x14ac:dyDescent="0.4">
      <c r="A490" s="72"/>
    </row>
    <row r="491" spans="1:1" x14ac:dyDescent="0.4">
      <c r="A491" s="72"/>
    </row>
    <row r="492" spans="1:1" x14ac:dyDescent="0.4">
      <c r="A492" s="72"/>
    </row>
    <row r="493" spans="1:1" x14ac:dyDescent="0.4">
      <c r="A493" s="72"/>
    </row>
    <row r="494" spans="1:1" x14ac:dyDescent="0.4">
      <c r="A494" s="72"/>
    </row>
    <row r="495" spans="1:1" x14ac:dyDescent="0.4">
      <c r="A495" s="72"/>
    </row>
    <row r="496" spans="1:1" x14ac:dyDescent="0.4">
      <c r="A496" s="72"/>
    </row>
    <row r="497" spans="1:1" x14ac:dyDescent="0.4">
      <c r="A497" s="72"/>
    </row>
    <row r="498" spans="1:1" x14ac:dyDescent="0.4">
      <c r="A498" s="72"/>
    </row>
    <row r="499" spans="1:1" x14ac:dyDescent="0.4">
      <c r="A499" s="72"/>
    </row>
    <row r="500" spans="1:1" x14ac:dyDescent="0.4">
      <c r="A500" s="72"/>
    </row>
    <row r="501" spans="1:1" x14ac:dyDescent="0.4">
      <c r="A501" s="72"/>
    </row>
    <row r="502" spans="1:1" x14ac:dyDescent="0.4">
      <c r="A502" s="72"/>
    </row>
    <row r="503" spans="1:1" x14ac:dyDescent="0.4">
      <c r="A503" s="72"/>
    </row>
    <row r="504" spans="1:1" x14ac:dyDescent="0.4">
      <c r="A504" s="72"/>
    </row>
    <row r="505" spans="1:1" x14ac:dyDescent="0.4">
      <c r="A505" s="72"/>
    </row>
    <row r="506" spans="1:1" x14ac:dyDescent="0.4">
      <c r="A506" s="72"/>
    </row>
    <row r="507" spans="1:1" x14ac:dyDescent="0.4">
      <c r="A507" s="72"/>
    </row>
    <row r="508" spans="1:1" x14ac:dyDescent="0.4">
      <c r="A508" s="72"/>
    </row>
    <row r="509" spans="1:1" x14ac:dyDescent="0.4">
      <c r="A509" s="72"/>
    </row>
    <row r="510" spans="1:1" x14ac:dyDescent="0.4">
      <c r="A510" s="72"/>
    </row>
    <row r="511" spans="1:1" x14ac:dyDescent="0.4">
      <c r="A511" s="72"/>
    </row>
    <row r="512" spans="1:1" x14ac:dyDescent="0.4">
      <c r="A512" s="72"/>
    </row>
    <row r="513" spans="1:1" x14ac:dyDescent="0.4">
      <c r="A513" s="72"/>
    </row>
    <row r="514" spans="1:1" x14ac:dyDescent="0.4">
      <c r="A514" s="72"/>
    </row>
    <row r="515" spans="1:1" x14ac:dyDescent="0.4">
      <c r="A515" s="72"/>
    </row>
    <row r="516" spans="1:1" x14ac:dyDescent="0.4">
      <c r="A516" s="72"/>
    </row>
    <row r="517" spans="1:1" x14ac:dyDescent="0.4">
      <c r="A517" s="72"/>
    </row>
    <row r="518" spans="1:1" x14ac:dyDescent="0.4">
      <c r="A518" s="72"/>
    </row>
    <row r="519" spans="1:1" x14ac:dyDescent="0.4">
      <c r="A519" s="72"/>
    </row>
    <row r="520" spans="1:1" x14ac:dyDescent="0.4">
      <c r="A520" s="72"/>
    </row>
    <row r="521" spans="1:1" x14ac:dyDescent="0.4">
      <c r="A521" s="72"/>
    </row>
    <row r="522" spans="1:1" x14ac:dyDescent="0.4">
      <c r="A522" s="72"/>
    </row>
    <row r="523" spans="1:1" x14ac:dyDescent="0.4">
      <c r="A523" s="72"/>
    </row>
    <row r="524" spans="1:1" x14ac:dyDescent="0.4">
      <c r="A524" s="72"/>
    </row>
    <row r="525" spans="1:1" x14ac:dyDescent="0.4">
      <c r="A525" s="72"/>
    </row>
    <row r="526" spans="1:1" x14ac:dyDescent="0.4">
      <c r="A526" s="72"/>
    </row>
    <row r="527" spans="1:1" x14ac:dyDescent="0.4">
      <c r="A527" s="72"/>
    </row>
    <row r="528" spans="1:1" x14ac:dyDescent="0.4">
      <c r="A528" s="72"/>
    </row>
    <row r="529" spans="1:1" x14ac:dyDescent="0.4">
      <c r="A529" s="72"/>
    </row>
    <row r="530" spans="1:1" x14ac:dyDescent="0.4">
      <c r="A530" s="72"/>
    </row>
    <row r="531" spans="1:1" x14ac:dyDescent="0.4">
      <c r="A531" s="72"/>
    </row>
    <row r="532" spans="1:1" x14ac:dyDescent="0.4">
      <c r="A532" s="72"/>
    </row>
    <row r="533" spans="1:1" x14ac:dyDescent="0.4">
      <c r="A533" s="72"/>
    </row>
    <row r="534" spans="1:1" x14ac:dyDescent="0.4">
      <c r="A534" s="72"/>
    </row>
    <row r="535" spans="1:1" x14ac:dyDescent="0.4">
      <c r="A535" s="72"/>
    </row>
    <row r="536" spans="1:1" x14ac:dyDescent="0.4">
      <c r="A536" s="72"/>
    </row>
    <row r="537" spans="1:1" x14ac:dyDescent="0.4">
      <c r="A537" s="72"/>
    </row>
    <row r="538" spans="1:1" x14ac:dyDescent="0.4">
      <c r="A538" s="72"/>
    </row>
    <row r="539" spans="1:1" x14ac:dyDescent="0.4">
      <c r="A539" s="72"/>
    </row>
    <row r="540" spans="1:1" x14ac:dyDescent="0.4">
      <c r="A540" s="72"/>
    </row>
    <row r="541" spans="1:1" x14ac:dyDescent="0.4">
      <c r="A541" s="72"/>
    </row>
    <row r="542" spans="1:1" x14ac:dyDescent="0.4">
      <c r="A542" s="72"/>
    </row>
    <row r="543" spans="1:1" x14ac:dyDescent="0.4">
      <c r="A543" s="72"/>
    </row>
    <row r="544" spans="1:1" x14ac:dyDescent="0.4">
      <c r="A544" s="72"/>
    </row>
    <row r="545" spans="1:1" x14ac:dyDescent="0.4">
      <c r="A545" s="72"/>
    </row>
    <row r="546" spans="1:1" x14ac:dyDescent="0.4">
      <c r="A546" s="72"/>
    </row>
    <row r="547" spans="1:1" x14ac:dyDescent="0.4">
      <c r="A547" s="72"/>
    </row>
    <row r="548" spans="1:1" x14ac:dyDescent="0.4">
      <c r="A548" s="72"/>
    </row>
    <row r="549" spans="1:1" x14ac:dyDescent="0.4">
      <c r="A549" s="72"/>
    </row>
    <row r="550" spans="1:1" x14ac:dyDescent="0.4">
      <c r="A550" s="72"/>
    </row>
    <row r="551" spans="1:1" x14ac:dyDescent="0.4">
      <c r="A551" s="72"/>
    </row>
    <row r="552" spans="1:1" x14ac:dyDescent="0.4">
      <c r="A552" s="72"/>
    </row>
    <row r="553" spans="1:1" x14ac:dyDescent="0.4">
      <c r="A553" s="72"/>
    </row>
    <row r="554" spans="1:1" x14ac:dyDescent="0.4">
      <c r="A554" s="72"/>
    </row>
    <row r="555" spans="1:1" x14ac:dyDescent="0.4">
      <c r="A555" s="72"/>
    </row>
    <row r="556" spans="1:1" x14ac:dyDescent="0.4">
      <c r="A556" s="72"/>
    </row>
    <row r="557" spans="1:1" x14ac:dyDescent="0.4">
      <c r="A557" s="72"/>
    </row>
    <row r="558" spans="1:1" x14ac:dyDescent="0.4">
      <c r="A558" s="72"/>
    </row>
    <row r="559" spans="1:1" x14ac:dyDescent="0.4">
      <c r="A559" s="72"/>
    </row>
    <row r="560" spans="1:1" x14ac:dyDescent="0.4">
      <c r="A560" s="72"/>
    </row>
    <row r="561" spans="1:1" x14ac:dyDescent="0.4">
      <c r="A561" s="72"/>
    </row>
    <row r="562" spans="1:1" x14ac:dyDescent="0.4">
      <c r="A562" s="72"/>
    </row>
    <row r="563" spans="1:1" x14ac:dyDescent="0.4">
      <c r="A563" s="72"/>
    </row>
    <row r="564" spans="1:1" x14ac:dyDescent="0.4">
      <c r="A564" s="72"/>
    </row>
    <row r="565" spans="1:1" x14ac:dyDescent="0.4">
      <c r="A565" s="72"/>
    </row>
    <row r="566" spans="1:1" x14ac:dyDescent="0.4">
      <c r="A566" s="72"/>
    </row>
    <row r="567" spans="1:1" x14ac:dyDescent="0.4">
      <c r="A567" s="72"/>
    </row>
    <row r="568" spans="1:1" x14ac:dyDescent="0.4">
      <c r="A568" s="72"/>
    </row>
    <row r="569" spans="1:1" x14ac:dyDescent="0.4">
      <c r="A569" s="72"/>
    </row>
    <row r="570" spans="1:1" x14ac:dyDescent="0.4">
      <c r="A570" s="72"/>
    </row>
    <row r="571" spans="1:1" x14ac:dyDescent="0.4">
      <c r="A571" s="72"/>
    </row>
    <row r="572" spans="1:1" x14ac:dyDescent="0.4">
      <c r="A572" s="72"/>
    </row>
    <row r="573" spans="1:1" x14ac:dyDescent="0.4">
      <c r="A573" s="72"/>
    </row>
    <row r="574" spans="1:1" x14ac:dyDescent="0.4">
      <c r="A574" s="72"/>
    </row>
    <row r="575" spans="1:1" x14ac:dyDescent="0.4">
      <c r="A575" s="72"/>
    </row>
    <row r="576" spans="1:1" x14ac:dyDescent="0.4">
      <c r="A576" s="72"/>
    </row>
    <row r="577" spans="1:1" x14ac:dyDescent="0.4">
      <c r="A577" s="72"/>
    </row>
    <row r="578" spans="1:1" x14ac:dyDescent="0.4">
      <c r="A578" s="72"/>
    </row>
    <row r="579" spans="1:1" x14ac:dyDescent="0.4">
      <c r="A579" s="72"/>
    </row>
    <row r="580" spans="1:1" x14ac:dyDescent="0.4">
      <c r="A580" s="72"/>
    </row>
    <row r="581" spans="1:1" x14ac:dyDescent="0.4">
      <c r="A581" s="72"/>
    </row>
    <row r="582" spans="1:1" x14ac:dyDescent="0.4">
      <c r="A582" s="72"/>
    </row>
    <row r="583" spans="1:1" x14ac:dyDescent="0.4">
      <c r="A583" s="72"/>
    </row>
    <row r="584" spans="1:1" x14ac:dyDescent="0.4">
      <c r="A584" s="72"/>
    </row>
    <row r="585" spans="1:1" x14ac:dyDescent="0.4">
      <c r="A585" s="72"/>
    </row>
    <row r="586" spans="1:1" x14ac:dyDescent="0.4">
      <c r="A586" s="72"/>
    </row>
    <row r="587" spans="1:1" x14ac:dyDescent="0.4">
      <c r="A587" s="72"/>
    </row>
    <row r="588" spans="1:1" x14ac:dyDescent="0.4">
      <c r="A588" s="72"/>
    </row>
    <row r="589" spans="1:1" x14ac:dyDescent="0.4">
      <c r="A589" s="72"/>
    </row>
    <row r="590" spans="1:1" x14ac:dyDescent="0.4">
      <c r="A590" s="72"/>
    </row>
    <row r="591" spans="1:1" x14ac:dyDescent="0.4">
      <c r="A591" s="72"/>
    </row>
    <row r="592" spans="1:1" x14ac:dyDescent="0.4">
      <c r="A592" s="72"/>
    </row>
    <row r="593" spans="1:1" x14ac:dyDescent="0.4">
      <c r="A593" s="72"/>
    </row>
    <row r="594" spans="1:1" x14ac:dyDescent="0.4">
      <c r="A594" s="72"/>
    </row>
    <row r="595" spans="1:1" x14ac:dyDescent="0.4">
      <c r="A595" s="72"/>
    </row>
    <row r="596" spans="1:1" x14ac:dyDescent="0.4">
      <c r="A596" s="72"/>
    </row>
    <row r="597" spans="1:1" x14ac:dyDescent="0.4">
      <c r="A597" s="72"/>
    </row>
    <row r="598" spans="1:1" x14ac:dyDescent="0.4">
      <c r="A598" s="72"/>
    </row>
    <row r="599" spans="1:1" x14ac:dyDescent="0.4">
      <c r="A599" s="72"/>
    </row>
    <row r="600" spans="1:1" x14ac:dyDescent="0.4">
      <c r="A600" s="72"/>
    </row>
    <row r="601" spans="1:1" x14ac:dyDescent="0.4">
      <c r="A601" s="72"/>
    </row>
    <row r="602" spans="1:1" x14ac:dyDescent="0.4">
      <c r="A602" s="72"/>
    </row>
    <row r="603" spans="1:1" x14ac:dyDescent="0.4">
      <c r="A603" s="72"/>
    </row>
    <row r="604" spans="1:1" x14ac:dyDescent="0.4">
      <c r="A604" s="72"/>
    </row>
    <row r="605" spans="1:1" x14ac:dyDescent="0.4">
      <c r="A605" s="72"/>
    </row>
    <row r="606" spans="1:1" x14ac:dyDescent="0.4">
      <c r="A606" s="72"/>
    </row>
    <row r="607" spans="1:1" x14ac:dyDescent="0.4">
      <c r="A607" s="72"/>
    </row>
    <row r="608" spans="1:1" x14ac:dyDescent="0.4">
      <c r="A608" s="72"/>
    </row>
    <row r="609" spans="1:1" x14ac:dyDescent="0.4">
      <c r="A609" s="72"/>
    </row>
    <row r="610" spans="1:1" x14ac:dyDescent="0.4">
      <c r="A610" s="72"/>
    </row>
    <row r="611" spans="1:1" x14ac:dyDescent="0.4">
      <c r="A611" s="72"/>
    </row>
    <row r="612" spans="1:1" x14ac:dyDescent="0.4">
      <c r="A612" s="72"/>
    </row>
    <row r="613" spans="1:1" x14ac:dyDescent="0.4">
      <c r="A613" s="72"/>
    </row>
    <row r="614" spans="1:1" x14ac:dyDescent="0.4">
      <c r="A614" s="72"/>
    </row>
    <row r="615" spans="1:1" x14ac:dyDescent="0.4">
      <c r="A615" s="72"/>
    </row>
    <row r="616" spans="1:1" x14ac:dyDescent="0.4">
      <c r="A616" s="72"/>
    </row>
    <row r="617" spans="1:1" x14ac:dyDescent="0.4">
      <c r="A617" s="72"/>
    </row>
    <row r="618" spans="1:1" x14ac:dyDescent="0.4">
      <c r="A618" s="72"/>
    </row>
    <row r="619" spans="1:1" x14ac:dyDescent="0.4">
      <c r="A619" s="72"/>
    </row>
    <row r="620" spans="1:1" x14ac:dyDescent="0.4">
      <c r="A620" s="72"/>
    </row>
    <row r="621" spans="1:1" x14ac:dyDescent="0.4">
      <c r="A621" s="72"/>
    </row>
    <row r="622" spans="1:1" x14ac:dyDescent="0.4">
      <c r="A622" s="72"/>
    </row>
    <row r="623" spans="1:1" x14ac:dyDescent="0.4">
      <c r="A623" s="72"/>
    </row>
    <row r="624" spans="1:1" x14ac:dyDescent="0.4">
      <c r="A624" s="72"/>
    </row>
    <row r="625" spans="1:1" x14ac:dyDescent="0.4">
      <c r="A625" s="72"/>
    </row>
    <row r="626" spans="1:1" x14ac:dyDescent="0.4">
      <c r="A626" s="72"/>
    </row>
    <row r="627" spans="1:1" x14ac:dyDescent="0.4">
      <c r="A627" s="72"/>
    </row>
    <row r="628" spans="1:1" x14ac:dyDescent="0.4">
      <c r="A628" s="72"/>
    </row>
    <row r="629" spans="1:1" x14ac:dyDescent="0.4">
      <c r="A629" s="72"/>
    </row>
    <row r="630" spans="1:1" x14ac:dyDescent="0.4">
      <c r="A630" s="72"/>
    </row>
    <row r="631" spans="1:1" x14ac:dyDescent="0.4">
      <c r="A631" s="72"/>
    </row>
    <row r="632" spans="1:1" x14ac:dyDescent="0.4">
      <c r="A632" s="72"/>
    </row>
    <row r="633" spans="1:1" x14ac:dyDescent="0.4">
      <c r="A633" s="72"/>
    </row>
    <row r="634" spans="1:1" x14ac:dyDescent="0.4">
      <c r="A634" s="72"/>
    </row>
    <row r="635" spans="1:1" x14ac:dyDescent="0.4">
      <c r="A635" s="72"/>
    </row>
    <row r="636" spans="1:1" x14ac:dyDescent="0.4">
      <c r="A636" s="72"/>
    </row>
    <row r="637" spans="1:1" x14ac:dyDescent="0.4">
      <c r="A637" s="72"/>
    </row>
    <row r="638" spans="1:1" x14ac:dyDescent="0.4">
      <c r="A638" s="72"/>
    </row>
    <row r="639" spans="1:1" x14ac:dyDescent="0.4">
      <c r="A639" s="72"/>
    </row>
    <row r="640" spans="1:1" x14ac:dyDescent="0.4">
      <c r="A640" s="72"/>
    </row>
    <row r="641" spans="1:1" x14ac:dyDescent="0.4">
      <c r="A641" s="72"/>
    </row>
    <row r="642" spans="1:1" x14ac:dyDescent="0.4">
      <c r="A642" s="72"/>
    </row>
    <row r="643" spans="1:1" x14ac:dyDescent="0.4">
      <c r="A643" s="72"/>
    </row>
    <row r="644" spans="1:1" x14ac:dyDescent="0.4">
      <c r="A644" s="72"/>
    </row>
    <row r="645" spans="1:1" x14ac:dyDescent="0.4">
      <c r="A645" s="72"/>
    </row>
    <row r="646" spans="1:1" x14ac:dyDescent="0.4">
      <c r="A646" s="72"/>
    </row>
    <row r="647" spans="1:1" x14ac:dyDescent="0.4">
      <c r="A647" s="72"/>
    </row>
    <row r="648" spans="1:1" x14ac:dyDescent="0.4">
      <c r="A648" s="72"/>
    </row>
    <row r="649" spans="1:1" x14ac:dyDescent="0.4">
      <c r="A649" s="72"/>
    </row>
    <row r="650" spans="1:1" x14ac:dyDescent="0.4">
      <c r="A650" s="72"/>
    </row>
    <row r="651" spans="1:1" x14ac:dyDescent="0.4">
      <c r="A651" s="72"/>
    </row>
    <row r="652" spans="1:1" x14ac:dyDescent="0.4">
      <c r="A652" s="72"/>
    </row>
    <row r="653" spans="1:1" x14ac:dyDescent="0.4">
      <c r="A653" s="72"/>
    </row>
    <row r="654" spans="1:1" x14ac:dyDescent="0.4">
      <c r="A654" s="72"/>
    </row>
    <row r="655" spans="1:1" x14ac:dyDescent="0.4">
      <c r="A655" s="72"/>
    </row>
    <row r="656" spans="1:1" x14ac:dyDescent="0.4">
      <c r="A656" s="72"/>
    </row>
    <row r="657" spans="1:1" x14ac:dyDescent="0.4">
      <c r="A657" s="72"/>
    </row>
    <row r="658" spans="1:1" x14ac:dyDescent="0.4">
      <c r="A658" s="72"/>
    </row>
    <row r="659" spans="1:1" x14ac:dyDescent="0.4">
      <c r="A659" s="72"/>
    </row>
    <row r="660" spans="1:1" x14ac:dyDescent="0.4">
      <c r="A660" s="72"/>
    </row>
    <row r="661" spans="1:1" x14ac:dyDescent="0.4">
      <c r="A661" s="72"/>
    </row>
    <row r="662" spans="1:1" x14ac:dyDescent="0.4">
      <c r="A662" s="72"/>
    </row>
    <row r="663" spans="1:1" x14ac:dyDescent="0.4">
      <c r="A663" s="72"/>
    </row>
    <row r="664" spans="1:1" x14ac:dyDescent="0.4">
      <c r="A664" s="72"/>
    </row>
    <row r="665" spans="1:1" x14ac:dyDescent="0.4">
      <c r="A665" s="72"/>
    </row>
    <row r="666" spans="1:1" x14ac:dyDescent="0.4">
      <c r="A666" s="72"/>
    </row>
    <row r="667" spans="1:1" x14ac:dyDescent="0.4">
      <c r="A667" s="72"/>
    </row>
    <row r="668" spans="1:1" x14ac:dyDescent="0.4">
      <c r="A668" s="72"/>
    </row>
    <row r="669" spans="1:1" x14ac:dyDescent="0.4">
      <c r="A669" s="72"/>
    </row>
  </sheetData>
  <phoneticPr fontId="5"/>
  <conditionalFormatting sqref="F20">
    <cfRule type="expression" dxfId="6" priority="3">
      <formula>F20&lt;0.01</formula>
    </cfRule>
    <cfRule type="expression" dxfId="5" priority="4">
      <formula>F20&lt;0.05</formula>
    </cfRule>
  </conditionalFormatting>
  <conditionalFormatting sqref="F16">
    <cfRule type="expression" dxfId="4" priority="1">
      <formula>AND(#REF!&lt;0.05,OR(F16&gt;=0.5,F16&lt;=-0.5))</formula>
    </cfRule>
    <cfRule type="expression" dxfId="3" priority="2">
      <formula>AND(#REF!&lt;0.05,OR(F16&gt;=0.3,F16&lt;=-0.3))</formula>
    </cfRule>
  </conditionalFormatting>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H2491"/>
  <sheetViews>
    <sheetView zoomScaleNormal="100" workbookViewId="0"/>
  </sheetViews>
  <sheetFormatPr defaultColWidth="9" defaultRowHeight="18.75" x14ac:dyDescent="0.4"/>
  <cols>
    <col min="1" max="1" width="10.5" style="174" customWidth="1"/>
    <col min="2" max="2" width="11" style="174" customWidth="1"/>
    <col min="3" max="3" width="13" style="174" bestFit="1" customWidth="1"/>
    <col min="4" max="4" width="12" style="174" customWidth="1"/>
    <col min="5" max="5" width="13.875" style="141" bestFit="1" customWidth="1"/>
    <col min="6" max="11" width="9" style="141"/>
    <col min="12" max="15" width="9.125" style="141" customWidth="1"/>
    <col min="16" max="16" width="13.125" style="141" customWidth="1"/>
    <col min="17" max="17" width="9.125" style="105" customWidth="1"/>
    <col min="18" max="18" width="11.25" style="141" customWidth="1"/>
    <col min="19" max="19" width="9" style="2"/>
    <col min="20" max="20" width="14.625" style="2" bestFit="1" customWidth="1"/>
    <col min="21" max="25" width="13.75" style="2" customWidth="1"/>
    <col min="26" max="26" width="11" style="2" customWidth="1"/>
    <col min="27" max="30" width="10.625" style="2" customWidth="1"/>
    <col min="31" max="31" width="11.625" style="2" customWidth="1"/>
    <col min="32" max="32" width="11" style="2" bestFit="1" customWidth="1"/>
    <col min="33" max="33" width="11.25" style="2" customWidth="1"/>
    <col min="34" max="16384" width="9" style="2"/>
  </cols>
  <sheetData>
    <row r="1" spans="1:33" s="104" customFormat="1" ht="57" thickBot="1" x14ac:dyDescent="0.45">
      <c r="A1" s="171" t="s">
        <v>223</v>
      </c>
      <c r="B1" s="171" t="s">
        <v>225</v>
      </c>
      <c r="C1" s="172" t="s">
        <v>227</v>
      </c>
      <c r="D1" s="171" t="s">
        <v>229</v>
      </c>
      <c r="E1" s="137" t="s">
        <v>205</v>
      </c>
      <c r="F1" s="137" t="s">
        <v>206</v>
      </c>
      <c r="G1" s="137" t="s">
        <v>207</v>
      </c>
      <c r="H1" s="137" t="s">
        <v>208</v>
      </c>
      <c r="I1" s="137" t="s">
        <v>209</v>
      </c>
      <c r="J1" s="137" t="s">
        <v>210</v>
      </c>
      <c r="K1" s="137" t="s">
        <v>211</v>
      </c>
      <c r="L1" s="137" t="s">
        <v>212</v>
      </c>
      <c r="M1" s="137" t="s">
        <v>213</v>
      </c>
      <c r="N1" s="137" t="s">
        <v>214</v>
      </c>
      <c r="O1" s="137" t="s">
        <v>215</v>
      </c>
      <c r="P1" s="137" t="s">
        <v>216</v>
      </c>
      <c r="Q1" s="160" t="s">
        <v>141</v>
      </c>
      <c r="R1" s="137" t="s">
        <v>24</v>
      </c>
    </row>
    <row r="2" spans="1:33" x14ac:dyDescent="0.4">
      <c r="A2" s="138">
        <v>3440</v>
      </c>
      <c r="B2" s="139">
        <v>61</v>
      </c>
      <c r="C2" s="139">
        <v>1.4</v>
      </c>
      <c r="D2" s="139">
        <v>23</v>
      </c>
      <c r="E2" s="12">
        <f t="shared" ref="E2:E25" si="0">(A2-従属変数平均値)^2</f>
        <v>3551654.3402777766</v>
      </c>
      <c r="F2" s="12">
        <f t="shared" ref="F2:F25" si="1">(B2-x1平均値)^2</f>
        <v>738.02777777777806</v>
      </c>
      <c r="G2" s="12">
        <f t="shared" ref="G2:G25" si="2">(C2-x2平均値)^2</f>
        <v>0.39062499999999989</v>
      </c>
      <c r="H2" s="12">
        <f t="shared" ref="H2:H25" si="3">(D2-x3平均値)^2</f>
        <v>250.6944444444444</v>
      </c>
      <c r="I2" s="12">
        <f t="shared" ref="I2:I25" si="4">($B2-$V$5)*(C2-W$5)</f>
        <v>-16.979166666666668</v>
      </c>
      <c r="J2" s="12">
        <f t="shared" ref="J2:J25" si="5">($B2-$V$5)*(D2-X$5)</f>
        <v>-430.13888888888891</v>
      </c>
      <c r="K2" s="12">
        <f t="shared" ref="K2:K25" si="6">($C2-$W$5)*(D2-X$5)</f>
        <v>9.8958333333333304</v>
      </c>
      <c r="L2" s="12">
        <f t="shared" ref="L2:L25" si="7">(B2-V$5)*($A2-$U$5)</f>
        <v>51197.847222222226</v>
      </c>
      <c r="M2" s="12">
        <f t="shared" ref="M2:M25" si="8">(C2-W$5)*($A2-$U$5)</f>
        <v>-1177.864583333333</v>
      </c>
      <c r="N2" s="12">
        <f t="shared" ref="N2:N25" si="9">(D2-X$5)*($A2-$U$5)</f>
        <v>-29839.236111111106</v>
      </c>
      <c r="O2" s="170"/>
      <c r="P2" s="170">
        <f t="shared" ref="P2:P25" si="10">(O2-従属変数平均値)^2</f>
        <v>28351187.673611108</v>
      </c>
      <c r="Q2" s="173">
        <f>O2-A2</f>
        <v>-3440</v>
      </c>
      <c r="R2" s="170">
        <f>Q2^2</f>
        <v>11833600</v>
      </c>
      <c r="T2" s="140"/>
      <c r="U2" s="140" t="str">
        <f>A$1</f>
        <v>価格y</v>
      </c>
      <c r="V2" s="140" t="str">
        <f>B$1</f>
        <v>土地面積x1</v>
      </c>
      <c r="W2" s="140" t="str">
        <f>C$1</f>
        <v>駅からの距離x2</v>
      </c>
      <c r="X2" s="140" t="str">
        <f>D$1</f>
        <v>築年x3</v>
      </c>
    </row>
    <row r="3" spans="1:33" x14ac:dyDescent="0.4">
      <c r="A3" s="138">
        <v>4320</v>
      </c>
      <c r="B3" s="139">
        <v>60</v>
      </c>
      <c r="C3" s="139">
        <v>0.1</v>
      </c>
      <c r="D3" s="139">
        <v>6</v>
      </c>
      <c r="E3" s="12">
        <f t="shared" si="0"/>
        <v>1009187.6736111105</v>
      </c>
      <c r="F3" s="12">
        <f t="shared" si="1"/>
        <v>793.36111111111143</v>
      </c>
      <c r="G3" s="12">
        <f t="shared" si="2"/>
        <v>0.45562500000000006</v>
      </c>
      <c r="H3" s="12">
        <f t="shared" si="3"/>
        <v>1.3611111111111118</v>
      </c>
      <c r="I3" s="12">
        <f t="shared" si="4"/>
        <v>19.012500000000003</v>
      </c>
      <c r="J3" s="12">
        <f t="shared" si="5"/>
        <v>32.861111111111128</v>
      </c>
      <c r="K3" s="12">
        <f t="shared" si="6"/>
        <v>0.7875000000000002</v>
      </c>
      <c r="L3" s="12">
        <f t="shared" si="7"/>
        <v>28295.763888888887</v>
      </c>
      <c r="M3" s="12">
        <f t="shared" si="8"/>
        <v>678.09374999999989</v>
      </c>
      <c r="N3" s="12">
        <f t="shared" si="9"/>
        <v>1172.0138888888889</v>
      </c>
      <c r="O3" s="170"/>
      <c r="P3" s="170">
        <f t="shared" si="10"/>
        <v>28351187.673611108</v>
      </c>
      <c r="Q3" s="173">
        <f t="shared" ref="Q3:Q25" si="11">O3-A3</f>
        <v>-4320</v>
      </c>
      <c r="R3" s="170">
        <f t="shared" ref="R3:R25" si="12">Q3^2</f>
        <v>18662400</v>
      </c>
      <c r="T3" s="105" t="s">
        <v>217</v>
      </c>
      <c r="U3" s="206">
        <f>COUNT(A:A)</f>
        <v>24</v>
      </c>
      <c r="V3" s="206"/>
      <c r="W3" s="206"/>
      <c r="X3" s="206"/>
    </row>
    <row r="4" spans="1:33" x14ac:dyDescent="0.4">
      <c r="A4" s="138">
        <v>4820</v>
      </c>
      <c r="B4" s="139">
        <v>99</v>
      </c>
      <c r="C4" s="139">
        <v>1.2</v>
      </c>
      <c r="D4" s="139">
        <v>20</v>
      </c>
      <c r="E4" s="12">
        <f t="shared" si="0"/>
        <v>254604.34027777746</v>
      </c>
      <c r="F4" s="12">
        <f t="shared" si="1"/>
        <v>117.36111111111101</v>
      </c>
      <c r="G4" s="12">
        <f t="shared" si="2"/>
        <v>0.18062499999999995</v>
      </c>
      <c r="H4" s="12">
        <f t="shared" si="3"/>
        <v>164.6944444444444</v>
      </c>
      <c r="I4" s="12">
        <f t="shared" si="4"/>
        <v>4.6041666666666643</v>
      </c>
      <c r="J4" s="12">
        <f t="shared" si="5"/>
        <v>139.02777777777771</v>
      </c>
      <c r="K4" s="12">
        <f t="shared" si="6"/>
        <v>5.4541666666666657</v>
      </c>
      <c r="L4" s="12">
        <f t="shared" si="7"/>
        <v>-5466.3194444444389</v>
      </c>
      <c r="M4" s="12">
        <f t="shared" si="8"/>
        <v>-214.44791666666652</v>
      </c>
      <c r="N4" s="12">
        <f t="shared" si="9"/>
        <v>-6475.4861111111068</v>
      </c>
      <c r="O4" s="170"/>
      <c r="P4" s="170">
        <f t="shared" si="10"/>
        <v>28351187.673611108</v>
      </c>
      <c r="Q4" s="173">
        <f t="shared" si="11"/>
        <v>-4820</v>
      </c>
      <c r="R4" s="170">
        <f t="shared" si="12"/>
        <v>23232400</v>
      </c>
      <c r="T4" s="105" t="s">
        <v>142</v>
      </c>
      <c r="U4" s="206">
        <f>U3-1</f>
        <v>23</v>
      </c>
      <c r="V4" s="206"/>
      <c r="W4" s="206"/>
      <c r="X4" s="206"/>
    </row>
    <row r="5" spans="1:33" x14ac:dyDescent="0.4">
      <c r="A5" s="138">
        <v>3900</v>
      </c>
      <c r="B5" s="139">
        <v>82</v>
      </c>
      <c r="C5" s="139">
        <v>1.4</v>
      </c>
      <c r="D5" s="139">
        <v>25</v>
      </c>
      <c r="E5" s="12">
        <f t="shared" si="0"/>
        <v>2029437.6736111103</v>
      </c>
      <c r="F5" s="12">
        <f t="shared" si="1"/>
        <v>38.027777777777835</v>
      </c>
      <c r="G5" s="12">
        <f t="shared" si="2"/>
        <v>0.39062499999999989</v>
      </c>
      <c r="H5" s="12">
        <f t="shared" si="3"/>
        <v>318.02777777777771</v>
      </c>
      <c r="I5" s="12">
        <f t="shared" si="4"/>
        <v>-3.8541666666666687</v>
      </c>
      <c r="J5" s="12">
        <f t="shared" si="5"/>
        <v>-109.9722222222223</v>
      </c>
      <c r="K5" s="12">
        <f t="shared" si="6"/>
        <v>11.14583333333333</v>
      </c>
      <c r="L5" s="12">
        <f t="shared" si="7"/>
        <v>8784.9305555555602</v>
      </c>
      <c r="M5" s="12">
        <f t="shared" si="8"/>
        <v>-890.36458333333303</v>
      </c>
      <c r="N5" s="12">
        <f t="shared" si="9"/>
        <v>-25405.069444444438</v>
      </c>
      <c r="O5" s="170"/>
      <c r="P5" s="170">
        <f t="shared" si="10"/>
        <v>28351187.673611108</v>
      </c>
      <c r="Q5" s="173">
        <f t="shared" si="11"/>
        <v>-3900</v>
      </c>
      <c r="R5" s="170">
        <f t="shared" si="12"/>
        <v>15210000</v>
      </c>
      <c r="T5" s="105" t="s">
        <v>66</v>
      </c>
      <c r="U5" s="141">
        <f>SUM(A:A)/標本の大きさN</f>
        <v>5324.583333333333</v>
      </c>
      <c r="V5" s="141">
        <f>SUM(B:B)/標本の大きさN</f>
        <v>88.166666666666671</v>
      </c>
      <c r="W5" s="141">
        <f>SUM(C:C)/標本の大きさN</f>
        <v>0.77500000000000002</v>
      </c>
      <c r="X5" s="141">
        <f>SUM(D:D)/標本の大きさN</f>
        <v>7.166666666666667</v>
      </c>
    </row>
    <row r="6" spans="1:33" x14ac:dyDescent="0.4">
      <c r="A6" s="138">
        <v>3680</v>
      </c>
      <c r="B6" s="139">
        <v>63</v>
      </c>
      <c r="C6" s="139">
        <v>0.8</v>
      </c>
      <c r="D6" s="139">
        <v>25</v>
      </c>
      <c r="E6" s="12">
        <f t="shared" si="0"/>
        <v>2704654.3402777766</v>
      </c>
      <c r="F6" s="12">
        <f t="shared" si="1"/>
        <v>633.36111111111131</v>
      </c>
      <c r="G6" s="12">
        <f t="shared" si="2"/>
        <v>6.250000000000011E-4</v>
      </c>
      <c r="H6" s="12">
        <f t="shared" si="3"/>
        <v>318.02777777777771</v>
      </c>
      <c r="I6" s="12">
        <f t="shared" si="4"/>
        <v>-0.62916666666666732</v>
      </c>
      <c r="J6" s="12">
        <f t="shared" si="5"/>
        <v>-448.8055555555556</v>
      </c>
      <c r="K6" s="12">
        <f t="shared" si="6"/>
        <v>0.44583333333333369</v>
      </c>
      <c r="L6" s="12">
        <f t="shared" si="7"/>
        <v>41388.680555555555</v>
      </c>
      <c r="M6" s="12">
        <f t="shared" si="8"/>
        <v>-41.114583333333364</v>
      </c>
      <c r="N6" s="12">
        <f t="shared" si="9"/>
        <v>-29328.40277777777</v>
      </c>
      <c r="O6" s="170"/>
      <c r="P6" s="170">
        <f t="shared" si="10"/>
        <v>28351187.673611108</v>
      </c>
      <c r="Q6" s="173">
        <f t="shared" si="11"/>
        <v>-3680</v>
      </c>
      <c r="R6" s="170">
        <f t="shared" si="12"/>
        <v>13542400</v>
      </c>
      <c r="T6" s="105" t="s">
        <v>68</v>
      </c>
      <c r="U6" s="141">
        <f>SUM(E:E)/自由度df</f>
        <v>1826965.0362318843</v>
      </c>
      <c r="V6" s="141">
        <f>SUM(F:F)/自由度df</f>
        <v>434.4057971014492</v>
      </c>
      <c r="W6" s="141">
        <f>SUM(G:G)/自由度df</f>
        <v>0.22369565217391302</v>
      </c>
      <c r="X6" s="141">
        <f>SUM(H:H)/自由度df</f>
        <v>81.362318840579661</v>
      </c>
    </row>
    <row r="7" spans="1:33" ht="19.5" thickBot="1" x14ac:dyDescent="0.45">
      <c r="A7" s="138">
        <v>3720</v>
      </c>
      <c r="B7" s="139">
        <v>71</v>
      </c>
      <c r="C7" s="139">
        <v>1.8</v>
      </c>
      <c r="D7" s="139">
        <v>1</v>
      </c>
      <c r="E7" s="12">
        <f t="shared" si="0"/>
        <v>2574687.6736111101</v>
      </c>
      <c r="F7" s="12">
        <f t="shared" si="1"/>
        <v>294.69444444444463</v>
      </c>
      <c r="G7" s="12">
        <f t="shared" si="2"/>
        <v>1.0506249999999999</v>
      </c>
      <c r="H7" s="12">
        <f t="shared" si="3"/>
        <v>38.027777777777779</v>
      </c>
      <c r="I7" s="12">
        <f t="shared" si="4"/>
        <v>-17.595833333333335</v>
      </c>
      <c r="J7" s="12">
        <f t="shared" si="5"/>
        <v>105.86111111111114</v>
      </c>
      <c r="K7" s="12">
        <f t="shared" si="6"/>
        <v>-6.3208333333333329</v>
      </c>
      <c r="L7" s="12">
        <f t="shared" si="7"/>
        <v>27545.347222222226</v>
      </c>
      <c r="M7" s="12">
        <f t="shared" si="8"/>
        <v>-1644.6979166666663</v>
      </c>
      <c r="N7" s="12">
        <f t="shared" si="9"/>
        <v>9894.9305555555547</v>
      </c>
      <c r="O7" s="170"/>
      <c r="P7" s="170">
        <f t="shared" si="10"/>
        <v>28351187.673611108</v>
      </c>
      <c r="Q7" s="173">
        <f t="shared" si="11"/>
        <v>-3720</v>
      </c>
      <c r="R7" s="170">
        <f t="shared" si="12"/>
        <v>13838400</v>
      </c>
      <c r="T7" s="106" t="s">
        <v>7</v>
      </c>
      <c r="U7" s="143">
        <f>SQRT(U6)</f>
        <v>1351.6527054801777</v>
      </c>
      <c r="V7" s="143">
        <f t="shared" ref="V7:X7" si="13">SQRT(V6)</f>
        <v>20.842403822530866</v>
      </c>
      <c r="W7" s="143">
        <f t="shared" si="13"/>
        <v>0.47296474728452331</v>
      </c>
      <c r="X7" s="143">
        <f t="shared" si="13"/>
        <v>9.0201063652586519</v>
      </c>
    </row>
    <row r="8" spans="1:33" x14ac:dyDescent="0.4">
      <c r="A8" s="138">
        <v>5890</v>
      </c>
      <c r="B8" s="139">
        <v>101</v>
      </c>
      <c r="C8" s="139">
        <v>1.4</v>
      </c>
      <c r="D8" s="139">
        <v>3</v>
      </c>
      <c r="E8" s="12">
        <f t="shared" si="0"/>
        <v>319696.00694444479</v>
      </c>
      <c r="F8" s="12">
        <f t="shared" si="1"/>
        <v>164.69444444444431</v>
      </c>
      <c r="G8" s="12">
        <f t="shared" si="2"/>
        <v>0.39062499999999989</v>
      </c>
      <c r="H8" s="12">
        <f t="shared" si="3"/>
        <v>17.361111111111114</v>
      </c>
      <c r="I8" s="12">
        <f t="shared" si="4"/>
        <v>8.0208333333333286</v>
      </c>
      <c r="J8" s="12">
        <f t="shared" si="5"/>
        <v>-53.472222222222207</v>
      </c>
      <c r="K8" s="12">
        <f t="shared" si="6"/>
        <v>-2.6041666666666665</v>
      </c>
      <c r="L8" s="12">
        <f t="shared" si="7"/>
        <v>7256.1805555555566</v>
      </c>
      <c r="M8" s="12">
        <f t="shared" si="8"/>
        <v>353.3854166666668</v>
      </c>
      <c r="N8" s="12">
        <f t="shared" si="9"/>
        <v>-2355.9027777777792</v>
      </c>
      <c r="O8" s="170"/>
      <c r="P8" s="170">
        <f t="shared" si="10"/>
        <v>28351187.673611108</v>
      </c>
      <c r="Q8" s="173">
        <f t="shared" si="11"/>
        <v>-5890</v>
      </c>
      <c r="R8" s="170">
        <f t="shared" si="12"/>
        <v>34692100</v>
      </c>
    </row>
    <row r="9" spans="1:33" x14ac:dyDescent="0.4">
      <c r="A9" s="138">
        <v>4710</v>
      </c>
      <c r="B9" s="139">
        <v>70</v>
      </c>
      <c r="C9" s="139">
        <v>1.1000000000000001</v>
      </c>
      <c r="D9" s="139">
        <v>5</v>
      </c>
      <c r="E9" s="12">
        <f t="shared" si="0"/>
        <v>377712.67361111072</v>
      </c>
      <c r="F9" s="12">
        <f t="shared" si="1"/>
        <v>330.02777777777794</v>
      </c>
      <c r="G9" s="12">
        <f t="shared" si="2"/>
        <v>0.10562500000000004</v>
      </c>
      <c r="H9" s="12">
        <f t="shared" si="3"/>
        <v>4.6944444444444455</v>
      </c>
      <c r="I9" s="12">
        <f t="shared" si="4"/>
        <v>-5.9041666666666694</v>
      </c>
      <c r="J9" s="12">
        <f t="shared" si="5"/>
        <v>39.361111111111128</v>
      </c>
      <c r="K9" s="12">
        <f t="shared" si="6"/>
        <v>-0.70416666666666694</v>
      </c>
      <c r="L9" s="12">
        <f t="shared" si="7"/>
        <v>11164.930555555553</v>
      </c>
      <c r="M9" s="12">
        <f t="shared" si="8"/>
        <v>-199.73958333333329</v>
      </c>
      <c r="N9" s="12">
        <f t="shared" si="9"/>
        <v>1331.5972222222217</v>
      </c>
      <c r="O9" s="170"/>
      <c r="P9" s="170">
        <f t="shared" si="10"/>
        <v>28351187.673611108</v>
      </c>
      <c r="Q9" s="173">
        <f t="shared" si="11"/>
        <v>-4710</v>
      </c>
      <c r="R9" s="170">
        <f t="shared" si="12"/>
        <v>22184100</v>
      </c>
      <c r="T9" s="2" t="s">
        <v>143</v>
      </c>
      <c r="AC9" s="2" t="s">
        <v>230</v>
      </c>
    </row>
    <row r="10" spans="1:33" x14ac:dyDescent="0.4">
      <c r="A10" s="138">
        <v>4610</v>
      </c>
      <c r="B10" s="139">
        <v>75</v>
      </c>
      <c r="C10" s="139">
        <v>1</v>
      </c>
      <c r="D10" s="139">
        <v>0</v>
      </c>
      <c r="E10" s="12">
        <f t="shared" si="0"/>
        <v>510629.34027777734</v>
      </c>
      <c r="F10" s="12">
        <f t="shared" si="1"/>
        <v>173.36111111111123</v>
      </c>
      <c r="G10" s="12">
        <f t="shared" si="2"/>
        <v>5.0624999999999989E-2</v>
      </c>
      <c r="H10" s="12">
        <f t="shared" si="3"/>
        <v>51.361111111111114</v>
      </c>
      <c r="I10" s="12">
        <f t="shared" si="4"/>
        <v>-2.9625000000000008</v>
      </c>
      <c r="J10" s="12">
        <f t="shared" si="5"/>
        <v>94.361111111111143</v>
      </c>
      <c r="K10" s="12">
        <f t="shared" si="6"/>
        <v>-1.6124999999999998</v>
      </c>
      <c r="L10" s="12">
        <f t="shared" si="7"/>
        <v>9408.6805555555547</v>
      </c>
      <c r="M10" s="12">
        <f t="shared" si="8"/>
        <v>-160.78124999999991</v>
      </c>
      <c r="N10" s="12">
        <f t="shared" si="9"/>
        <v>5121.1805555555538</v>
      </c>
      <c r="O10" s="170"/>
      <c r="P10" s="170">
        <f t="shared" si="10"/>
        <v>28351187.673611108</v>
      </c>
      <c r="Q10" s="173">
        <f t="shared" si="11"/>
        <v>-4610</v>
      </c>
      <c r="R10" s="170">
        <f t="shared" si="12"/>
        <v>21252100</v>
      </c>
      <c r="T10" s="153"/>
      <c r="U10" s="153" t="s">
        <v>222</v>
      </c>
      <c r="V10" s="153" t="s">
        <v>224</v>
      </c>
      <c r="W10" s="153" t="s">
        <v>226</v>
      </c>
      <c r="X10" s="153" t="s">
        <v>228</v>
      </c>
      <c r="AC10" s="153"/>
      <c r="AD10" s="153" t="s">
        <v>222</v>
      </c>
      <c r="AE10" s="153" t="s">
        <v>224</v>
      </c>
      <c r="AF10" s="153" t="s">
        <v>226</v>
      </c>
      <c r="AG10" s="153" t="s">
        <v>228</v>
      </c>
    </row>
    <row r="11" spans="1:33" x14ac:dyDescent="0.4">
      <c r="A11" s="138">
        <v>4640</v>
      </c>
      <c r="B11" s="139">
        <v>72</v>
      </c>
      <c r="C11" s="139">
        <v>1.1000000000000001</v>
      </c>
      <c r="D11" s="139">
        <v>0</v>
      </c>
      <c r="E11" s="12">
        <f t="shared" si="0"/>
        <v>468654.34027777734</v>
      </c>
      <c r="F11" s="12">
        <f t="shared" si="1"/>
        <v>261.36111111111126</v>
      </c>
      <c r="G11" s="12">
        <f t="shared" si="2"/>
        <v>0.10562500000000004</v>
      </c>
      <c r="H11" s="12">
        <f t="shared" si="3"/>
        <v>51.361111111111114</v>
      </c>
      <c r="I11" s="12">
        <f t="shared" si="4"/>
        <v>-5.2541666666666691</v>
      </c>
      <c r="J11" s="12">
        <f t="shared" si="5"/>
        <v>115.86111111111116</v>
      </c>
      <c r="K11" s="12">
        <f t="shared" si="6"/>
        <v>-2.3291666666666671</v>
      </c>
      <c r="L11" s="12">
        <f t="shared" si="7"/>
        <v>11067.430555555555</v>
      </c>
      <c r="M11" s="12">
        <f t="shared" si="8"/>
        <v>-222.48958333333329</v>
      </c>
      <c r="N11" s="12">
        <f t="shared" si="9"/>
        <v>4906.1805555555538</v>
      </c>
      <c r="O11" s="170"/>
      <c r="P11" s="170">
        <f t="shared" si="10"/>
        <v>28351187.673611108</v>
      </c>
      <c r="Q11" s="173">
        <f t="shared" si="11"/>
        <v>-4640</v>
      </c>
      <c r="R11" s="170">
        <f t="shared" si="12"/>
        <v>21529600</v>
      </c>
      <c r="T11" s="105" t="s">
        <v>222</v>
      </c>
      <c r="U11" s="146"/>
      <c r="V11" s="146">
        <v>0.84050094472889014</v>
      </c>
      <c r="W11" s="146">
        <v>-0.49908070242323593</v>
      </c>
      <c r="X11" s="146">
        <v>-0.49258157017739368</v>
      </c>
      <c r="AC11" s="105" t="s">
        <v>222</v>
      </c>
      <c r="AD11" s="146"/>
      <c r="AE11" s="146">
        <v>0.8834836416138423</v>
      </c>
      <c r="AF11" s="150">
        <v>-0.30787331535145851</v>
      </c>
      <c r="AG11" s="146">
        <v>-0.69203112471607409</v>
      </c>
    </row>
    <row r="12" spans="1:33" x14ac:dyDescent="0.4">
      <c r="A12" s="138">
        <v>5000</v>
      </c>
      <c r="B12" s="139">
        <v>104</v>
      </c>
      <c r="C12" s="139">
        <v>0.6</v>
      </c>
      <c r="D12" s="139">
        <v>20</v>
      </c>
      <c r="E12" s="12">
        <f t="shared" si="0"/>
        <v>105354.34027777758</v>
      </c>
      <c r="F12" s="12">
        <f t="shared" si="1"/>
        <v>250.69444444444429</v>
      </c>
      <c r="G12" s="12">
        <f t="shared" si="2"/>
        <v>3.0625000000000017E-2</v>
      </c>
      <c r="H12" s="12">
        <f t="shared" si="3"/>
        <v>164.6944444444444</v>
      </c>
      <c r="I12" s="12">
        <f t="shared" si="4"/>
        <v>-2.770833333333333</v>
      </c>
      <c r="J12" s="12">
        <f t="shared" si="5"/>
        <v>203.19444444444437</v>
      </c>
      <c r="K12" s="12">
        <f t="shared" si="6"/>
        <v>-2.2458333333333336</v>
      </c>
      <c r="L12" s="12">
        <f t="shared" si="7"/>
        <v>-5139.2361111111049</v>
      </c>
      <c r="M12" s="12">
        <f t="shared" si="8"/>
        <v>56.802083333333293</v>
      </c>
      <c r="N12" s="12">
        <f t="shared" si="9"/>
        <v>-4165.4861111111068</v>
      </c>
      <c r="O12" s="170"/>
      <c r="P12" s="170">
        <f t="shared" si="10"/>
        <v>28351187.673611108</v>
      </c>
      <c r="Q12" s="173">
        <f t="shared" si="11"/>
        <v>-5000</v>
      </c>
      <c r="R12" s="170">
        <f t="shared" si="12"/>
        <v>25000000</v>
      </c>
      <c r="T12" s="105"/>
      <c r="U12" s="148"/>
      <c r="V12" s="148">
        <v>2.745676168647293E-7</v>
      </c>
      <c r="W12" s="148">
        <v>1.3038150521284431E-2</v>
      </c>
      <c r="X12" s="148">
        <v>1.4469540156410554E-2</v>
      </c>
      <c r="AC12" s="105"/>
      <c r="AD12" s="148" t="s">
        <v>93</v>
      </c>
      <c r="AE12" s="148">
        <v>2.4450690383481799E-7</v>
      </c>
      <c r="AF12" s="151">
        <v>0.1866529723371313</v>
      </c>
      <c r="AG12" s="148">
        <v>7.2298933747938499E-4</v>
      </c>
    </row>
    <row r="13" spans="1:33" x14ac:dyDescent="0.4">
      <c r="A13" s="138">
        <v>5200</v>
      </c>
      <c r="B13" s="139">
        <v>110</v>
      </c>
      <c r="C13" s="139">
        <v>0.7</v>
      </c>
      <c r="D13" s="139">
        <v>15</v>
      </c>
      <c r="E13" s="12">
        <f t="shared" si="0"/>
        <v>15521.006944444369</v>
      </c>
      <c r="F13" s="12">
        <f t="shared" si="1"/>
        <v>476.69444444444423</v>
      </c>
      <c r="G13" s="12">
        <f t="shared" si="2"/>
        <v>5.6250000000000102E-3</v>
      </c>
      <c r="H13" s="12">
        <f t="shared" si="3"/>
        <v>61.361111111111107</v>
      </c>
      <c r="I13" s="12">
        <f t="shared" si="4"/>
        <v>-1.6375000000000011</v>
      </c>
      <c r="J13" s="12">
        <f t="shared" si="5"/>
        <v>171.02777777777774</v>
      </c>
      <c r="K13" s="12">
        <f t="shared" si="6"/>
        <v>-0.58750000000000047</v>
      </c>
      <c r="L13" s="12">
        <f t="shared" si="7"/>
        <v>-2720.0694444444371</v>
      </c>
      <c r="M13" s="12">
        <f t="shared" si="8"/>
        <v>9.3437499999999858</v>
      </c>
      <c r="N13" s="12">
        <f t="shared" si="9"/>
        <v>-975.90277777777533</v>
      </c>
      <c r="O13" s="170"/>
      <c r="P13" s="170">
        <f t="shared" si="10"/>
        <v>28351187.673611108</v>
      </c>
      <c r="Q13" s="173">
        <f t="shared" si="11"/>
        <v>-5200</v>
      </c>
      <c r="R13" s="170">
        <f t="shared" si="12"/>
        <v>27040000</v>
      </c>
      <c r="T13" s="144" t="s">
        <v>224</v>
      </c>
      <c r="U13" s="146">
        <v>0.84050094472889014</v>
      </c>
      <c r="V13" s="149"/>
      <c r="W13" s="149">
        <v>-0.37710448798774865</v>
      </c>
      <c r="X13" s="149">
        <v>-0.13428873878621925</v>
      </c>
      <c r="AC13" s="105" t="s">
        <v>224</v>
      </c>
      <c r="AD13" s="146">
        <v>0.88348364161384241</v>
      </c>
      <c r="AE13" s="152"/>
      <c r="AF13" s="152">
        <v>0.11233049409467222</v>
      </c>
      <c r="AG13" s="149">
        <v>0.59570359549835883</v>
      </c>
    </row>
    <row r="14" spans="1:33" x14ac:dyDescent="0.4">
      <c r="A14" s="138">
        <v>7890</v>
      </c>
      <c r="B14" s="139">
        <v>109</v>
      </c>
      <c r="C14" s="139">
        <v>1.1000000000000001</v>
      </c>
      <c r="D14" s="139">
        <v>0</v>
      </c>
      <c r="E14" s="12">
        <f t="shared" si="0"/>
        <v>6581362.6736111129</v>
      </c>
      <c r="F14" s="12">
        <f t="shared" si="1"/>
        <v>434.0277777777776</v>
      </c>
      <c r="G14" s="12">
        <f t="shared" si="2"/>
        <v>0.10562500000000004</v>
      </c>
      <c r="H14" s="12">
        <f t="shared" si="3"/>
        <v>51.361111111111114</v>
      </c>
      <c r="I14" s="12">
        <f t="shared" si="4"/>
        <v>6.770833333333333</v>
      </c>
      <c r="J14" s="12">
        <f t="shared" si="5"/>
        <v>-149.30555555555551</v>
      </c>
      <c r="K14" s="12">
        <f t="shared" si="6"/>
        <v>-2.3291666666666671</v>
      </c>
      <c r="L14" s="12">
        <f t="shared" si="7"/>
        <v>53446.180555555547</v>
      </c>
      <c r="M14" s="12">
        <f t="shared" si="8"/>
        <v>833.76041666666697</v>
      </c>
      <c r="N14" s="12">
        <f t="shared" si="9"/>
        <v>-18385.486111111113</v>
      </c>
      <c r="O14" s="170"/>
      <c r="P14" s="170">
        <f t="shared" si="10"/>
        <v>28351187.673611108</v>
      </c>
      <c r="Q14" s="173">
        <f t="shared" si="11"/>
        <v>-7890</v>
      </c>
      <c r="R14" s="170">
        <f t="shared" si="12"/>
        <v>62252100</v>
      </c>
      <c r="T14" s="105"/>
      <c r="U14" s="148">
        <v>2.745676168647293E-7</v>
      </c>
      <c r="V14" s="148"/>
      <c r="W14" s="148">
        <v>6.9287155228233477E-2</v>
      </c>
      <c r="X14" s="148">
        <v>0.53157619869486838</v>
      </c>
      <c r="AC14" s="105"/>
      <c r="AD14" s="148">
        <v>2.4450690383481799E-7</v>
      </c>
      <c r="AE14" s="151" t="s">
        <v>93</v>
      </c>
      <c r="AF14" s="151">
        <v>0.63727809528158685</v>
      </c>
      <c r="AG14" s="148">
        <v>5.5798816156620301E-3</v>
      </c>
    </row>
    <row r="15" spans="1:33" x14ac:dyDescent="0.4">
      <c r="A15" s="138">
        <v>5100</v>
      </c>
      <c r="B15" s="139">
        <v>87</v>
      </c>
      <c r="C15" s="139">
        <v>0.4</v>
      </c>
      <c r="D15" s="139">
        <v>0</v>
      </c>
      <c r="E15" s="12">
        <f t="shared" si="0"/>
        <v>50437.673611110979</v>
      </c>
      <c r="F15" s="12">
        <f t="shared" si="1"/>
        <v>1.3611111111111223</v>
      </c>
      <c r="G15" s="12">
        <f t="shared" si="2"/>
        <v>0.140625</v>
      </c>
      <c r="H15" s="12">
        <f t="shared" si="3"/>
        <v>51.361111111111114</v>
      </c>
      <c r="I15" s="12">
        <f t="shared" si="4"/>
        <v>0.43750000000000178</v>
      </c>
      <c r="J15" s="12">
        <f t="shared" si="5"/>
        <v>8.3611111111111462</v>
      </c>
      <c r="K15" s="12">
        <f t="shared" si="6"/>
        <v>2.6875</v>
      </c>
      <c r="L15" s="12">
        <f t="shared" si="7"/>
        <v>262.0138888888896</v>
      </c>
      <c r="M15" s="12">
        <f t="shared" si="8"/>
        <v>84.218749999999886</v>
      </c>
      <c r="N15" s="12">
        <f t="shared" si="9"/>
        <v>1609.5138888888869</v>
      </c>
      <c r="O15" s="170"/>
      <c r="P15" s="170">
        <f t="shared" si="10"/>
        <v>28351187.673611108</v>
      </c>
      <c r="Q15" s="173">
        <f t="shared" si="11"/>
        <v>-5100</v>
      </c>
      <c r="R15" s="170">
        <f t="shared" si="12"/>
        <v>26010000</v>
      </c>
      <c r="T15" s="105" t="s">
        <v>226</v>
      </c>
      <c r="U15" s="148">
        <v>-0.49908070242323593</v>
      </c>
      <c r="V15" s="146">
        <v>-0.37710448798774865</v>
      </c>
      <c r="W15" s="146"/>
      <c r="X15" s="146">
        <v>0.24561154456077602</v>
      </c>
      <c r="AC15" s="105" t="s">
        <v>226</v>
      </c>
      <c r="AD15" s="151">
        <v>-0.30787331535145851</v>
      </c>
      <c r="AE15" s="150">
        <v>0.11233049409467222</v>
      </c>
      <c r="AF15" s="150"/>
      <c r="AG15" s="150">
        <v>-6.7155296715202845E-2</v>
      </c>
    </row>
    <row r="16" spans="1:33" x14ac:dyDescent="0.4">
      <c r="A16" s="138">
        <v>4800</v>
      </c>
      <c r="B16" s="139">
        <v>65</v>
      </c>
      <c r="C16" s="139">
        <v>0.8</v>
      </c>
      <c r="D16" s="139">
        <v>0</v>
      </c>
      <c r="E16" s="12">
        <f t="shared" si="0"/>
        <v>275187.67361111077</v>
      </c>
      <c r="F16" s="12">
        <f t="shared" si="1"/>
        <v>536.69444444444468</v>
      </c>
      <c r="G16" s="12">
        <f t="shared" si="2"/>
        <v>6.250000000000011E-4</v>
      </c>
      <c r="H16" s="12">
        <f t="shared" si="3"/>
        <v>51.361111111111114</v>
      </c>
      <c r="I16" s="12">
        <f t="shared" si="4"/>
        <v>-0.57916666666666727</v>
      </c>
      <c r="J16" s="12">
        <f t="shared" si="5"/>
        <v>166.02777777777783</v>
      </c>
      <c r="K16" s="12">
        <f t="shared" si="6"/>
        <v>-0.17916666666666684</v>
      </c>
      <c r="L16" s="12">
        <f t="shared" si="7"/>
        <v>12152.847222222217</v>
      </c>
      <c r="M16" s="12">
        <f t="shared" si="8"/>
        <v>-13.114583333333337</v>
      </c>
      <c r="N16" s="12">
        <f t="shared" si="9"/>
        <v>3759.5138888888869</v>
      </c>
      <c r="O16" s="170"/>
      <c r="P16" s="170">
        <f t="shared" si="10"/>
        <v>28351187.673611108</v>
      </c>
      <c r="Q16" s="173">
        <f t="shared" si="11"/>
        <v>-4800</v>
      </c>
      <c r="R16" s="170">
        <f t="shared" si="12"/>
        <v>23040000</v>
      </c>
      <c r="T16" s="105"/>
      <c r="U16" s="148">
        <v>1.3038150521284431E-2</v>
      </c>
      <c r="V16" s="148">
        <v>6.9287155228233477E-2</v>
      </c>
      <c r="W16" s="148"/>
      <c r="X16" s="148">
        <v>0.2473376766295361</v>
      </c>
      <c r="AC16" s="105"/>
      <c r="AD16" s="151">
        <v>0.1866529723371313</v>
      </c>
      <c r="AE16" s="151">
        <v>0.63727809528158685</v>
      </c>
      <c r="AF16" s="151" t="s">
        <v>93</v>
      </c>
      <c r="AG16" s="151">
        <v>0.77847488541552767</v>
      </c>
    </row>
    <row r="17" spans="1:33" x14ac:dyDescent="0.4">
      <c r="A17" s="138">
        <v>4850</v>
      </c>
      <c r="B17" s="139">
        <v>71</v>
      </c>
      <c r="C17" s="139">
        <v>0.9</v>
      </c>
      <c r="D17" s="139">
        <v>2</v>
      </c>
      <c r="E17" s="12">
        <f t="shared" si="0"/>
        <v>225229.34027777749</v>
      </c>
      <c r="F17" s="12">
        <f t="shared" si="1"/>
        <v>294.69444444444463</v>
      </c>
      <c r="G17" s="12">
        <f t="shared" si="2"/>
        <v>1.5625E-2</v>
      </c>
      <c r="H17" s="12">
        <f t="shared" si="3"/>
        <v>26.694444444444446</v>
      </c>
      <c r="I17" s="12">
        <f t="shared" si="4"/>
        <v>-2.1458333333333339</v>
      </c>
      <c r="J17" s="12">
        <f t="shared" si="5"/>
        <v>88.694444444444471</v>
      </c>
      <c r="K17" s="12">
        <f t="shared" si="6"/>
        <v>-0.64583333333333337</v>
      </c>
      <c r="L17" s="12">
        <f t="shared" si="7"/>
        <v>8147.013888888886</v>
      </c>
      <c r="M17" s="12">
        <f t="shared" si="8"/>
        <v>-59.322916666666629</v>
      </c>
      <c r="N17" s="12">
        <f t="shared" si="9"/>
        <v>2452.0138888888873</v>
      </c>
      <c r="O17" s="170"/>
      <c r="P17" s="170">
        <f t="shared" si="10"/>
        <v>28351187.673611108</v>
      </c>
      <c r="Q17" s="173">
        <f t="shared" si="11"/>
        <v>-4850</v>
      </c>
      <c r="R17" s="170">
        <f t="shared" si="12"/>
        <v>23522500</v>
      </c>
      <c r="T17" s="105" t="s">
        <v>228</v>
      </c>
      <c r="U17" s="148">
        <v>-0.49258157017739368</v>
      </c>
      <c r="V17" s="146">
        <v>-0.13428873878621925</v>
      </c>
      <c r="W17" s="146">
        <v>0.24561154456077602</v>
      </c>
      <c r="X17" s="146"/>
      <c r="AC17" s="105" t="s">
        <v>228</v>
      </c>
      <c r="AD17" s="148">
        <v>-0.6920311247160742</v>
      </c>
      <c r="AE17" s="146">
        <v>0.59570359549835883</v>
      </c>
      <c r="AF17" s="150">
        <v>-6.7155296715202858E-2</v>
      </c>
      <c r="AG17" s="146"/>
    </row>
    <row r="18" spans="1:33" ht="19.5" thickBot="1" x14ac:dyDescent="0.45">
      <c r="A18" s="138">
        <v>4900</v>
      </c>
      <c r="B18" s="139">
        <v>75</v>
      </c>
      <c r="C18" s="139">
        <v>0.7</v>
      </c>
      <c r="D18" s="139">
        <v>0</v>
      </c>
      <c r="E18" s="12">
        <f t="shared" si="0"/>
        <v>180271.00694444418</v>
      </c>
      <c r="F18" s="12">
        <f t="shared" si="1"/>
        <v>173.36111111111123</v>
      </c>
      <c r="G18" s="12">
        <f t="shared" si="2"/>
        <v>5.6250000000000102E-3</v>
      </c>
      <c r="H18" s="12">
        <f t="shared" si="3"/>
        <v>51.361111111111114</v>
      </c>
      <c r="I18" s="12">
        <f t="shared" si="4"/>
        <v>0.98750000000000127</v>
      </c>
      <c r="J18" s="12">
        <f t="shared" si="5"/>
        <v>94.361111111111143</v>
      </c>
      <c r="K18" s="12">
        <f t="shared" si="6"/>
        <v>0.53750000000000053</v>
      </c>
      <c r="L18" s="12">
        <f t="shared" si="7"/>
        <v>5590.3472222222199</v>
      </c>
      <c r="M18" s="12">
        <f t="shared" si="8"/>
        <v>31.843750000000007</v>
      </c>
      <c r="N18" s="12">
        <f t="shared" si="9"/>
        <v>3042.8472222222204</v>
      </c>
      <c r="O18" s="170"/>
      <c r="P18" s="170">
        <f t="shared" si="10"/>
        <v>28351187.673611108</v>
      </c>
      <c r="Q18" s="173">
        <f t="shared" si="11"/>
        <v>-4900</v>
      </c>
      <c r="R18" s="170">
        <f t="shared" si="12"/>
        <v>24010000</v>
      </c>
      <c r="T18" s="106"/>
      <c r="U18" s="155">
        <v>1.4469540156410554E-2</v>
      </c>
      <c r="V18" s="155">
        <v>0.53157619869486838</v>
      </c>
      <c r="W18" s="155">
        <v>0.2473376766295361</v>
      </c>
      <c r="X18" s="155"/>
      <c r="AC18" s="106"/>
      <c r="AD18" s="155">
        <v>7.2298933747916294E-4</v>
      </c>
      <c r="AE18" s="155">
        <v>5.5798816156620301E-3</v>
      </c>
      <c r="AF18" s="154">
        <v>0.77847488541552767</v>
      </c>
      <c r="AG18" s="155" t="s">
        <v>93</v>
      </c>
    </row>
    <row r="19" spans="1:33" x14ac:dyDescent="0.4">
      <c r="A19" s="138">
        <v>6300</v>
      </c>
      <c r="B19" s="139">
        <v>100</v>
      </c>
      <c r="C19" s="139">
        <v>0.2</v>
      </c>
      <c r="D19" s="139">
        <v>0</v>
      </c>
      <c r="E19" s="12">
        <f t="shared" si="0"/>
        <v>951437.67361111171</v>
      </c>
      <c r="F19" s="12">
        <f t="shared" si="1"/>
        <v>140.02777777777766</v>
      </c>
      <c r="G19" s="12">
        <f t="shared" si="2"/>
        <v>0.33062499999999995</v>
      </c>
      <c r="H19" s="12">
        <f t="shared" si="3"/>
        <v>51.361111111111114</v>
      </c>
      <c r="I19" s="12">
        <f t="shared" si="4"/>
        <v>-6.8041666666666636</v>
      </c>
      <c r="J19" s="12">
        <f t="shared" si="5"/>
        <v>-84.805555555555529</v>
      </c>
      <c r="K19" s="12">
        <f t="shared" si="6"/>
        <v>4.1208333333333336</v>
      </c>
      <c r="L19" s="12">
        <f t="shared" si="7"/>
        <v>11542.430555555555</v>
      </c>
      <c r="M19" s="12">
        <f t="shared" si="8"/>
        <v>-560.86458333333348</v>
      </c>
      <c r="N19" s="12">
        <f t="shared" si="9"/>
        <v>-6990.4861111111131</v>
      </c>
      <c r="O19" s="170"/>
      <c r="P19" s="170">
        <f t="shared" si="10"/>
        <v>28351187.673611108</v>
      </c>
      <c r="Q19" s="173">
        <f t="shared" si="11"/>
        <v>-6300</v>
      </c>
      <c r="R19" s="170">
        <f t="shared" si="12"/>
        <v>39690000</v>
      </c>
    </row>
    <row r="20" spans="1:33" x14ac:dyDescent="0.4">
      <c r="A20" s="138">
        <v>7500</v>
      </c>
      <c r="B20" s="139">
        <v>104</v>
      </c>
      <c r="C20" s="139">
        <v>0.1</v>
      </c>
      <c r="D20" s="139">
        <v>0</v>
      </c>
      <c r="E20" s="12">
        <f t="shared" si="0"/>
        <v>4732437.6736111129</v>
      </c>
      <c r="F20" s="12">
        <f t="shared" si="1"/>
        <v>250.69444444444429</v>
      </c>
      <c r="G20" s="12">
        <f t="shared" si="2"/>
        <v>0.45562500000000006</v>
      </c>
      <c r="H20" s="12">
        <f t="shared" si="3"/>
        <v>51.361111111111114</v>
      </c>
      <c r="I20" s="12">
        <f t="shared" si="4"/>
        <v>-10.687499999999998</v>
      </c>
      <c r="J20" s="12">
        <f t="shared" si="5"/>
        <v>-113.47222222222219</v>
      </c>
      <c r="K20" s="12">
        <f t="shared" si="6"/>
        <v>4.8375000000000004</v>
      </c>
      <c r="L20" s="12">
        <f t="shared" si="7"/>
        <v>34444.097222222219</v>
      </c>
      <c r="M20" s="12">
        <f t="shared" si="8"/>
        <v>-1468.4062500000002</v>
      </c>
      <c r="N20" s="12">
        <f t="shared" si="9"/>
        <v>-15590.486111111113</v>
      </c>
      <c r="O20" s="170"/>
      <c r="P20" s="170">
        <f t="shared" si="10"/>
        <v>28351187.673611108</v>
      </c>
      <c r="Q20" s="173">
        <f t="shared" si="11"/>
        <v>-7500</v>
      </c>
      <c r="R20" s="170">
        <f t="shared" si="12"/>
        <v>56250000</v>
      </c>
    </row>
    <row r="21" spans="1:33" ht="19.5" thickBot="1" x14ac:dyDescent="0.45">
      <c r="A21" s="138">
        <v>7450</v>
      </c>
      <c r="B21" s="139">
        <v>112</v>
      </c>
      <c r="C21" s="139">
        <v>0.5</v>
      </c>
      <c r="D21" s="139">
        <v>2</v>
      </c>
      <c r="E21" s="12">
        <f t="shared" si="0"/>
        <v>4517396.0069444459</v>
      </c>
      <c r="F21" s="12">
        <f t="shared" si="1"/>
        <v>568.0277777777776</v>
      </c>
      <c r="G21" s="12">
        <f t="shared" si="2"/>
        <v>7.5625000000000012E-2</v>
      </c>
      <c r="H21" s="12">
        <f t="shared" si="3"/>
        <v>26.694444444444446</v>
      </c>
      <c r="I21" s="12">
        <f t="shared" si="4"/>
        <v>-6.5541666666666663</v>
      </c>
      <c r="J21" s="12">
        <f t="shared" si="5"/>
        <v>-123.13888888888887</v>
      </c>
      <c r="K21" s="12">
        <f t="shared" si="6"/>
        <v>1.4208333333333336</v>
      </c>
      <c r="L21" s="12">
        <f t="shared" si="7"/>
        <v>50655.763888888883</v>
      </c>
      <c r="M21" s="12">
        <f t="shared" si="8"/>
        <v>-584.48958333333348</v>
      </c>
      <c r="N21" s="12">
        <f t="shared" si="9"/>
        <v>-10981.319444444447</v>
      </c>
      <c r="O21" s="170"/>
      <c r="P21" s="170">
        <f t="shared" si="10"/>
        <v>28351187.673611108</v>
      </c>
      <c r="Q21" s="173">
        <f t="shared" si="11"/>
        <v>-7450</v>
      </c>
      <c r="R21" s="170">
        <f t="shared" si="12"/>
        <v>55502500</v>
      </c>
      <c r="T21" s="2" t="s">
        <v>144</v>
      </c>
      <c r="Y21" s="2" t="s">
        <v>145</v>
      </c>
      <c r="AD21" s="2" t="s">
        <v>146</v>
      </c>
    </row>
    <row r="22" spans="1:33" ht="20.25" x14ac:dyDescent="0.4">
      <c r="A22" s="138">
        <v>5100</v>
      </c>
      <c r="B22" s="139">
        <v>92</v>
      </c>
      <c r="C22" s="139">
        <v>0.3</v>
      </c>
      <c r="D22" s="139">
        <v>12</v>
      </c>
      <c r="E22" s="12">
        <f t="shared" si="0"/>
        <v>50437.673611110979</v>
      </c>
      <c r="F22" s="12">
        <f t="shared" si="1"/>
        <v>14.694444444444407</v>
      </c>
      <c r="G22" s="12">
        <f t="shared" si="2"/>
        <v>0.22562500000000002</v>
      </c>
      <c r="H22" s="12">
        <f t="shared" si="3"/>
        <v>23.361111111111107</v>
      </c>
      <c r="I22" s="12">
        <f t="shared" si="4"/>
        <v>-1.8208333333333313</v>
      </c>
      <c r="J22" s="12">
        <f t="shared" si="5"/>
        <v>18.527777777777754</v>
      </c>
      <c r="K22" s="12">
        <f t="shared" si="6"/>
        <v>-2.2958333333333334</v>
      </c>
      <c r="L22" s="12">
        <f t="shared" si="7"/>
        <v>-860.90277777777555</v>
      </c>
      <c r="M22" s="12">
        <f t="shared" si="8"/>
        <v>106.6770833333332</v>
      </c>
      <c r="N22" s="12">
        <f t="shared" si="9"/>
        <v>-1085.4861111111095</v>
      </c>
      <c r="O22" s="170"/>
      <c r="P22" s="170">
        <f t="shared" si="10"/>
        <v>28351187.673611108</v>
      </c>
      <c r="Q22" s="173">
        <f t="shared" si="11"/>
        <v>-5100</v>
      </c>
      <c r="R22" s="170">
        <f t="shared" si="12"/>
        <v>26010000</v>
      </c>
      <c r="T22" s="140" t="s">
        <v>218</v>
      </c>
      <c r="U22" s="140" t="str">
        <f>B$1</f>
        <v>土地面積x1</v>
      </c>
      <c r="V22" s="140" t="str">
        <f>C$1</f>
        <v>駅からの距離x2</v>
      </c>
      <c r="W22" s="140" t="str">
        <f>D$1</f>
        <v>築年x3</v>
      </c>
      <c r="Y22" s="140" t="s">
        <v>219</v>
      </c>
      <c r="Z22" s="140">
        <v>1</v>
      </c>
      <c r="AA22" s="140">
        <v>2</v>
      </c>
      <c r="AB22" s="140">
        <v>3</v>
      </c>
      <c r="AD22" s="140" t="s">
        <v>147</v>
      </c>
      <c r="AE22" s="140" t="s">
        <v>231</v>
      </c>
    </row>
    <row r="23" spans="1:33" x14ac:dyDescent="0.4">
      <c r="A23" s="138">
        <v>4980</v>
      </c>
      <c r="B23" s="139">
        <v>81</v>
      </c>
      <c r="C23" s="139">
        <v>0.5</v>
      </c>
      <c r="D23" s="139">
        <v>8</v>
      </c>
      <c r="E23" s="12">
        <f t="shared" si="0"/>
        <v>118737.67361111091</v>
      </c>
      <c r="F23" s="12">
        <f t="shared" si="1"/>
        <v>51.361111111111178</v>
      </c>
      <c r="G23" s="12">
        <f t="shared" si="2"/>
        <v>7.5625000000000012E-2</v>
      </c>
      <c r="H23" s="12">
        <f t="shared" si="3"/>
        <v>0.69444444444444398</v>
      </c>
      <c r="I23" s="12">
        <f t="shared" si="4"/>
        <v>1.9708333333333348</v>
      </c>
      <c r="J23" s="12">
        <f t="shared" si="5"/>
        <v>-5.9722222222222241</v>
      </c>
      <c r="K23" s="12">
        <f t="shared" si="6"/>
        <v>-0.2291666666666666</v>
      </c>
      <c r="L23" s="12">
        <f t="shared" si="7"/>
        <v>2469.5138888888882</v>
      </c>
      <c r="M23" s="12">
        <f t="shared" si="8"/>
        <v>94.760416666666586</v>
      </c>
      <c r="N23" s="12">
        <f t="shared" si="9"/>
        <v>-287.15277777777743</v>
      </c>
      <c r="O23" s="170"/>
      <c r="P23" s="170">
        <f t="shared" si="10"/>
        <v>28351187.673611108</v>
      </c>
      <c r="Q23" s="173">
        <f t="shared" si="11"/>
        <v>-4980</v>
      </c>
      <c r="R23" s="170">
        <f t="shared" si="12"/>
        <v>24800400</v>
      </c>
      <c r="T23" s="105" t="str">
        <f>$B1</f>
        <v>土地面積x1</v>
      </c>
      <c r="U23" s="141">
        <f>SUM(F:F)</f>
        <v>9991.3333333333321</v>
      </c>
      <c r="V23" s="141">
        <f>SUM(I:I)</f>
        <v>-85.5</v>
      </c>
      <c r="W23" s="141">
        <f>SUM(J:J)</f>
        <v>-580.66666666666652</v>
      </c>
      <c r="Y23" s="105">
        <v>1</v>
      </c>
      <c r="Z23" s="141">
        <f t="array" ref="Z23:AB25">MINVERSE(U23:W25)</f>
        <v>1.1693133655537211E-4</v>
      </c>
      <c r="AA23" s="141">
        <v>1.8870536738819386E-3</v>
      </c>
      <c r="AB23" s="141">
        <v>1.1980834994263339E-5</v>
      </c>
      <c r="AD23" s="105" t="str">
        <f>$B1</f>
        <v>土地面積x1</v>
      </c>
      <c r="AE23" s="141">
        <f>SUM(L:L)</f>
        <v>544601.66666666674</v>
      </c>
    </row>
    <row r="24" spans="1:33" x14ac:dyDescent="0.4">
      <c r="A24" s="138">
        <v>6790</v>
      </c>
      <c r="B24" s="139">
        <v>112</v>
      </c>
      <c r="C24" s="139">
        <v>0.3</v>
      </c>
      <c r="D24" s="139">
        <v>2</v>
      </c>
      <c r="E24" s="12">
        <f t="shared" si="0"/>
        <v>2147446.0069444454</v>
      </c>
      <c r="F24" s="12">
        <f t="shared" si="1"/>
        <v>568.0277777777776</v>
      </c>
      <c r="G24" s="12">
        <f t="shared" si="2"/>
        <v>0.22562500000000002</v>
      </c>
      <c r="H24" s="12">
        <f t="shared" si="3"/>
        <v>26.694444444444446</v>
      </c>
      <c r="I24" s="12">
        <f t="shared" si="4"/>
        <v>-11.320833333333331</v>
      </c>
      <c r="J24" s="12">
        <f t="shared" si="5"/>
        <v>-123.13888888888887</v>
      </c>
      <c r="K24" s="12">
        <f t="shared" si="6"/>
        <v>2.4541666666666671</v>
      </c>
      <c r="L24" s="12">
        <f t="shared" si="7"/>
        <v>34925.763888888891</v>
      </c>
      <c r="M24" s="12">
        <f t="shared" si="8"/>
        <v>-696.07291666666686</v>
      </c>
      <c r="N24" s="12">
        <f t="shared" si="9"/>
        <v>-7571.3194444444462</v>
      </c>
      <c r="O24" s="170"/>
      <c r="P24" s="170">
        <f t="shared" si="10"/>
        <v>28351187.673611108</v>
      </c>
      <c r="Q24" s="173">
        <f t="shared" si="11"/>
        <v>-6790</v>
      </c>
      <c r="R24" s="170">
        <f t="shared" si="12"/>
        <v>46104100</v>
      </c>
      <c r="T24" s="144" t="str">
        <f>$C1</f>
        <v>駅からの距離x2</v>
      </c>
      <c r="U24" s="141">
        <f>V23</f>
        <v>-85.5</v>
      </c>
      <c r="V24" s="141">
        <f>SUM(G:G)</f>
        <v>5.1449999999999996</v>
      </c>
      <c r="W24" s="141">
        <f>SUM(K:K)</f>
        <v>24.099999999999987</v>
      </c>
      <c r="Y24" s="105">
        <v>2</v>
      </c>
      <c r="Z24" s="141">
        <v>1.8870536738819384E-3</v>
      </c>
      <c r="AA24" s="141">
        <v>0.23729468555850294</v>
      </c>
      <c r="AB24" s="141">
        <v>-2.4704592564975779E-3</v>
      </c>
      <c r="AD24" s="144" t="str">
        <f>$C1</f>
        <v>駅からの距離x2</v>
      </c>
      <c r="AE24" s="141">
        <f>SUM(M:M)</f>
        <v>-7338.2499999999982</v>
      </c>
    </row>
    <row r="25" spans="1:33" ht="19.5" thickBot="1" x14ac:dyDescent="0.45">
      <c r="A25" s="138">
        <v>8200</v>
      </c>
      <c r="B25" s="139">
        <v>140</v>
      </c>
      <c r="C25" s="139">
        <v>0.2</v>
      </c>
      <c r="D25" s="139">
        <v>3</v>
      </c>
      <c r="E25" s="12">
        <f t="shared" si="0"/>
        <v>8268021.0069444459</v>
      </c>
      <c r="F25" s="12">
        <f t="shared" si="1"/>
        <v>2686.6944444444439</v>
      </c>
      <c r="G25" s="12">
        <f t="shared" si="2"/>
        <v>0.33062499999999995</v>
      </c>
      <c r="H25" s="12">
        <f t="shared" si="3"/>
        <v>17.361111111111114</v>
      </c>
      <c r="I25" s="12">
        <f t="shared" si="4"/>
        <v>-29.80416666666666</v>
      </c>
      <c r="J25" s="12">
        <f t="shared" si="5"/>
        <v>-215.97222222222223</v>
      </c>
      <c r="K25" s="12">
        <f t="shared" si="6"/>
        <v>2.3958333333333335</v>
      </c>
      <c r="L25" s="12">
        <f t="shared" si="7"/>
        <v>149042.43055555556</v>
      </c>
      <c r="M25" s="12">
        <f t="shared" si="8"/>
        <v>-1653.3645833333335</v>
      </c>
      <c r="N25" s="12">
        <f t="shared" si="9"/>
        <v>-11980.902777777779</v>
      </c>
      <c r="O25" s="170"/>
      <c r="P25" s="170">
        <f t="shared" si="10"/>
        <v>28351187.673611108</v>
      </c>
      <c r="Q25" s="173">
        <f t="shared" si="11"/>
        <v>-8200</v>
      </c>
      <c r="R25" s="170">
        <f t="shared" si="12"/>
        <v>67240000</v>
      </c>
      <c r="T25" s="106" t="str">
        <f>$D1</f>
        <v>築年x3</v>
      </c>
      <c r="U25" s="143">
        <f>W23</f>
        <v>-580.66666666666652</v>
      </c>
      <c r="V25" s="143">
        <f>W24</f>
        <v>24.099999999999987</v>
      </c>
      <c r="W25" s="143">
        <f>SUM(H:H)</f>
        <v>1871.3333333333321</v>
      </c>
      <c r="Y25" s="106">
        <v>3</v>
      </c>
      <c r="Z25" s="143">
        <v>1.19808349942633E-5</v>
      </c>
      <c r="AA25" s="143">
        <v>-2.4704592564975822E-3</v>
      </c>
      <c r="AB25" s="143">
        <v>5.6991179529832273E-4</v>
      </c>
      <c r="AD25" s="106" t="str">
        <f>$D1</f>
        <v>築年x3</v>
      </c>
      <c r="AE25" s="143">
        <f>SUM(N:N)</f>
        <v>-138128.33333333334</v>
      </c>
    </row>
    <row r="26" spans="1:33" x14ac:dyDescent="0.4">
      <c r="Q26" s="142"/>
      <c r="Z26" s="145"/>
      <c r="AA26" s="145"/>
      <c r="AB26" s="145"/>
      <c r="AC26" s="145"/>
      <c r="AF26" s="145"/>
      <c r="AG26" s="145"/>
    </row>
    <row r="27" spans="1:33" ht="19.5" thickBot="1" x14ac:dyDescent="0.45">
      <c r="Q27" s="142"/>
      <c r="T27" s="2" t="s">
        <v>148</v>
      </c>
      <c r="Z27" s="145"/>
      <c r="AA27" s="145"/>
      <c r="AB27" s="145"/>
      <c r="AC27" s="145"/>
      <c r="AD27" s="145"/>
      <c r="AE27" s="145"/>
      <c r="AF27" s="145"/>
      <c r="AG27" s="145"/>
    </row>
    <row r="28" spans="1:33" x14ac:dyDescent="0.4">
      <c r="Q28" s="142"/>
      <c r="T28" s="119" t="s">
        <v>149</v>
      </c>
      <c r="U28" s="119"/>
      <c r="Z28" s="145"/>
      <c r="AA28" s="145"/>
      <c r="AB28" s="145"/>
      <c r="AC28" s="145"/>
      <c r="AD28" s="145"/>
      <c r="AF28" s="145"/>
      <c r="AG28" s="145"/>
    </row>
    <row r="29" spans="1:33" x14ac:dyDescent="0.4">
      <c r="Q29" s="142"/>
      <c r="T29" s="88" t="s">
        <v>150</v>
      </c>
      <c r="U29" s="162"/>
      <c r="V29" s="2" t="s">
        <v>151</v>
      </c>
      <c r="Z29" s="145"/>
      <c r="AA29" s="145"/>
      <c r="AB29" s="145"/>
      <c r="AC29" s="145"/>
      <c r="AD29" s="145"/>
      <c r="AF29" s="145"/>
      <c r="AG29" s="145"/>
    </row>
    <row r="30" spans="1:33" x14ac:dyDescent="0.4">
      <c r="Q30" s="142"/>
      <c r="T30" s="88" t="s">
        <v>152</v>
      </c>
      <c r="U30" s="162"/>
      <c r="V30" s="2" t="s">
        <v>153</v>
      </c>
      <c r="Z30" s="145"/>
      <c r="AA30" s="145"/>
      <c r="AB30" s="145"/>
      <c r="AC30" s="145"/>
      <c r="AD30" s="145"/>
      <c r="AF30" s="145"/>
      <c r="AG30" s="145"/>
    </row>
    <row r="31" spans="1:33" x14ac:dyDescent="0.4">
      <c r="Q31" s="142"/>
      <c r="T31" s="88" t="s">
        <v>38</v>
      </c>
      <c r="U31" s="162"/>
      <c r="V31" s="2" t="s">
        <v>154</v>
      </c>
      <c r="Z31" s="145"/>
      <c r="AA31" s="145"/>
      <c r="AB31" s="145"/>
      <c r="AC31" s="145"/>
      <c r="AD31" s="145"/>
      <c r="AF31" s="145"/>
      <c r="AG31" s="145"/>
    </row>
    <row r="32" spans="1:33" ht="19.5" thickBot="1" x14ac:dyDescent="0.45">
      <c r="Q32" s="142"/>
      <c r="T32" s="89" t="s">
        <v>49</v>
      </c>
      <c r="U32" s="86">
        <f>SQRT(残差分散)</f>
        <v>0</v>
      </c>
      <c r="Z32" s="145"/>
      <c r="AA32" s="145"/>
      <c r="AB32" s="145"/>
      <c r="AC32" s="145"/>
      <c r="AD32" s="145"/>
      <c r="AF32" s="145"/>
      <c r="AG32" s="145"/>
    </row>
    <row r="33" spans="17:33" x14ac:dyDescent="0.4">
      <c r="Q33" s="142"/>
      <c r="Z33" s="145"/>
      <c r="AA33" s="145"/>
      <c r="AB33" s="145"/>
      <c r="AC33" s="145"/>
      <c r="AD33" s="145"/>
      <c r="AF33" s="145"/>
      <c r="AG33" s="145"/>
    </row>
    <row r="34" spans="17:33" ht="19.5" thickBot="1" x14ac:dyDescent="0.45">
      <c r="Q34" s="142"/>
      <c r="T34" s="2" t="s">
        <v>155</v>
      </c>
      <c r="Y34" s="2" t="s">
        <v>278</v>
      </c>
      <c r="Z34" s="145"/>
      <c r="AA34" s="145"/>
      <c r="AB34" s="145"/>
      <c r="AC34" s="145"/>
      <c r="AD34" s="145"/>
      <c r="AF34" s="145"/>
      <c r="AG34" s="145"/>
    </row>
    <row r="35" spans="17:33" x14ac:dyDescent="0.4">
      <c r="Q35" s="142"/>
      <c r="T35" s="91"/>
      <c r="U35" s="91" t="s">
        <v>39</v>
      </c>
      <c r="V35" s="91" t="s">
        <v>40</v>
      </c>
      <c r="W35" s="91" t="s">
        <v>41</v>
      </c>
      <c r="X35" s="91" t="s">
        <v>42</v>
      </c>
      <c r="Y35" s="91" t="s">
        <v>43</v>
      </c>
      <c r="Z35" s="145"/>
      <c r="AA35" s="145"/>
      <c r="AB35" s="145"/>
      <c r="AC35" s="145"/>
      <c r="AD35" s="145"/>
      <c r="AF35" s="145"/>
      <c r="AG35" s="145"/>
    </row>
    <row r="36" spans="17:33" x14ac:dyDescent="0.4">
      <c r="Q36" s="142"/>
      <c r="T36" s="88" t="s">
        <v>44</v>
      </c>
      <c r="U36" s="87">
        <f>SUM(P:P)</f>
        <v>680428504.16666687</v>
      </c>
      <c r="V36" s="88">
        <f>COUNT(B2:D2)</f>
        <v>3</v>
      </c>
      <c r="W36" s="87"/>
      <c r="X36" s="87"/>
      <c r="Y36" s="161"/>
      <c r="Z36" s="145"/>
      <c r="AA36" s="145"/>
      <c r="AB36" s="145"/>
      <c r="AC36" s="145"/>
      <c r="AD36" s="145"/>
      <c r="AF36" s="145"/>
      <c r="AG36" s="145"/>
    </row>
    <row r="37" spans="17:33" x14ac:dyDescent="0.4">
      <c r="Q37" s="142"/>
      <c r="T37" s="88" t="s">
        <v>45</v>
      </c>
      <c r="U37" s="87">
        <f>SUM(R:R)</f>
        <v>722448700</v>
      </c>
      <c r="V37" s="88">
        <f>合計自由度-回帰自由度φ</f>
        <v>20</v>
      </c>
      <c r="W37" s="87"/>
      <c r="X37" s="87"/>
      <c r="Y37" s="87"/>
      <c r="Z37" s="145"/>
      <c r="AA37" s="145"/>
      <c r="AB37" s="145"/>
      <c r="AC37" s="145"/>
      <c r="AD37" s="145"/>
    </row>
    <row r="38" spans="17:33" ht="19.5" thickBot="1" x14ac:dyDescent="0.45">
      <c r="Q38" s="142"/>
      <c r="T38" s="89" t="s">
        <v>46</v>
      </c>
      <c r="U38" s="86">
        <f>SUM(E:E)</f>
        <v>42020195.833333336</v>
      </c>
      <c r="V38" s="89">
        <f>自由度df</f>
        <v>23</v>
      </c>
      <c r="W38" s="86">
        <f>合計変動/合計自由度</f>
        <v>1826965.0362318843</v>
      </c>
      <c r="X38" s="86"/>
      <c r="Y38" s="86"/>
      <c r="Z38" s="145"/>
      <c r="AA38" s="145"/>
      <c r="AB38" s="145"/>
      <c r="AC38" s="145"/>
      <c r="AD38" s="145"/>
    </row>
    <row r="39" spans="17:33" x14ac:dyDescent="0.4">
      <c r="Q39" s="142"/>
      <c r="Y39" s="88"/>
      <c r="Z39" s="145"/>
      <c r="AA39" s="145"/>
      <c r="AB39" s="145"/>
      <c r="AC39" s="145"/>
      <c r="AD39" s="145"/>
    </row>
    <row r="40" spans="17:33" x14ac:dyDescent="0.4">
      <c r="Q40" s="142"/>
      <c r="AD40" s="145"/>
    </row>
    <row r="41" spans="17:33" x14ac:dyDescent="0.4">
      <c r="Q41" s="142"/>
      <c r="AD41" s="145"/>
    </row>
    <row r="42" spans="17:33" ht="19.5" thickBot="1" x14ac:dyDescent="0.45">
      <c r="Q42" s="142"/>
      <c r="T42" s="2" t="s">
        <v>160</v>
      </c>
      <c r="Y42" s="2" t="s">
        <v>279</v>
      </c>
      <c r="Z42" s="145"/>
      <c r="AA42" s="145"/>
      <c r="AB42" s="145"/>
      <c r="AC42" s="145"/>
      <c r="AD42" s="145"/>
    </row>
    <row r="43" spans="17:33" x14ac:dyDescent="0.4">
      <c r="Q43" s="142"/>
      <c r="T43" s="91"/>
      <c r="U43" s="91" t="s">
        <v>48</v>
      </c>
      <c r="V43" s="91" t="s">
        <v>49</v>
      </c>
      <c r="W43" s="91" t="s">
        <v>268</v>
      </c>
      <c r="X43" s="91" t="s">
        <v>50</v>
      </c>
      <c r="Y43" s="91" t="s">
        <v>186</v>
      </c>
      <c r="Z43" s="91" t="s">
        <v>233</v>
      </c>
      <c r="AB43" s="145"/>
      <c r="AC43" s="145"/>
      <c r="AD43" s="145"/>
    </row>
    <row r="44" spans="17:33" x14ac:dyDescent="0.4">
      <c r="Q44" s="142"/>
      <c r="T44" s="156" t="s">
        <v>92</v>
      </c>
      <c r="U44" s="163">
        <f>従属変数平均値-MMULT(V5:X5,傾き配列)</f>
        <v>1752.9396839756087</v>
      </c>
      <c r="V44" s="157">
        <f>SQRT(((1/標本の大きさN)+x1平均値*SUMPRODUCT(V5:X5,Z23:AB23)+x2平均値*SUMPRODUCT(V5:X5,Z24:AB24)+x3平均値*SUMPRODUCT(V5:X5,Z25:AB25))*残差分散MSe)</f>
        <v>0</v>
      </c>
      <c r="W44" s="157"/>
      <c r="X44" s="157" t="e">
        <f>U44/V44</f>
        <v>#DIV/0!</v>
      </c>
      <c r="Y44" s="158" t="e">
        <f>(1-_xlfn.T.DIST(ABS(X44),残差自由度,TRUE))*2</f>
        <v>#DIV/0!</v>
      </c>
      <c r="Z44" s="159"/>
      <c r="AA44" s="145"/>
      <c r="AB44" s="145"/>
      <c r="AC44" s="145"/>
      <c r="AD44" s="145"/>
      <c r="AF44" s="145"/>
      <c r="AG44" s="145"/>
    </row>
    <row r="45" spans="17:33" x14ac:dyDescent="0.4">
      <c r="Q45" s="142"/>
      <c r="T45" s="105" t="str">
        <f>$B1</f>
        <v>土地面積x1</v>
      </c>
      <c r="U45" s="164">
        <f>MMULT(Z23:AB23,偏差積和行列)</f>
        <v>48.178436381553176</v>
      </c>
      <c r="V45" s="85">
        <f>SQRT(残差分散MSe*ABS(Z23))</f>
        <v>0</v>
      </c>
      <c r="W45" s="164">
        <f>傾きb1*標準偏差ux1/標準偏差uy</f>
        <v>0.74290860553984972</v>
      </c>
      <c r="X45" s="85"/>
      <c r="Y45" s="167"/>
      <c r="Z45" s="168"/>
      <c r="AA45" s="145" t="s">
        <v>234</v>
      </c>
      <c r="AB45" s="145"/>
      <c r="AD45" s="145"/>
      <c r="AF45" s="145"/>
      <c r="AG45" s="145"/>
    </row>
    <row r="46" spans="17:33" x14ac:dyDescent="0.4">
      <c r="Q46" s="142"/>
      <c r="T46" s="144" t="str">
        <f>$C1</f>
        <v>駅からの距離x2</v>
      </c>
      <c r="U46" s="164">
        <f>MMULT(Z24:AB24,偏差積和行列)</f>
        <v>-372.39473074620719</v>
      </c>
      <c r="V46" s="85">
        <f>SQRT(残差分散MSe*ABS(AA24))</f>
        <v>0</v>
      </c>
      <c r="W46" s="164">
        <f>傾きb2*標準偏差ux2/標準偏差uy</f>
        <v>-0.13030683029994569</v>
      </c>
      <c r="X46" s="85"/>
      <c r="Y46" s="167"/>
      <c r="Z46" s="168"/>
      <c r="AB46" s="145"/>
      <c r="AC46" s="145"/>
      <c r="AD46" s="145"/>
    </row>
    <row r="47" spans="17:33" ht="19.5" thickBot="1" x14ac:dyDescent="0.45">
      <c r="Q47" s="142"/>
      <c r="T47" s="106" t="str">
        <f>$D1</f>
        <v>築年x3</v>
      </c>
      <c r="U47" s="165">
        <f>MMULT(Z25:AB25,偏差積和行列)</f>
        <v>-54.067336086637667</v>
      </c>
      <c r="V47" s="121">
        <f>SQRT(残差分散MSe*ABS(AB25))</f>
        <v>0</v>
      </c>
      <c r="W47" s="166">
        <f>傾きb3*標準偏差ux3/標準偏差uy</f>
        <v>-0.36081244864922984</v>
      </c>
      <c r="X47" s="120"/>
      <c r="Y47" s="169"/>
      <c r="Z47" s="165"/>
      <c r="AA47" s="2" t="s">
        <v>235</v>
      </c>
      <c r="AB47" s="145"/>
      <c r="AC47" s="145"/>
      <c r="AD47" s="145"/>
    </row>
    <row r="48" spans="17:33" x14ac:dyDescent="0.4">
      <c r="Q48" s="142"/>
      <c r="W48" s="8" t="s">
        <v>161</v>
      </c>
      <c r="Z48" s="2" t="s">
        <v>280</v>
      </c>
      <c r="AA48" s="145"/>
      <c r="AB48" s="145"/>
      <c r="AC48" s="145"/>
      <c r="AD48" s="145"/>
    </row>
    <row r="49" spans="17:29" x14ac:dyDescent="0.4">
      <c r="Q49" s="142"/>
      <c r="AA49" s="145"/>
      <c r="AB49" s="145"/>
      <c r="AC49" s="145"/>
    </row>
    <row r="50" spans="17:29" x14ac:dyDescent="0.4">
      <c r="Q50" s="142"/>
      <c r="Z50" s="145"/>
      <c r="AA50" s="145"/>
      <c r="AB50" s="145"/>
      <c r="AC50" s="145"/>
    </row>
    <row r="51" spans="17:29" x14ac:dyDescent="0.4">
      <c r="Q51" s="142"/>
    </row>
    <row r="52" spans="17:29" x14ac:dyDescent="0.4">
      <c r="Q52" s="142"/>
    </row>
    <row r="53" spans="17:29" x14ac:dyDescent="0.4">
      <c r="Q53" s="142"/>
    </row>
    <row r="54" spans="17:29" x14ac:dyDescent="0.4">
      <c r="Q54" s="142"/>
      <c r="T54" s="147" t="s">
        <v>220</v>
      </c>
    </row>
    <row r="55" spans="17:29" x14ac:dyDescent="0.4">
      <c r="Q55" s="142"/>
      <c r="T55" s="5" t="s">
        <v>9</v>
      </c>
      <c r="U55" s="5" t="s">
        <v>11</v>
      </c>
    </row>
    <row r="56" spans="17:29" x14ac:dyDescent="0.4">
      <c r="Q56" s="142"/>
      <c r="T56" s="5">
        <v>0.26</v>
      </c>
      <c r="U56" s="5" t="s">
        <v>12</v>
      </c>
    </row>
    <row r="57" spans="17:29" x14ac:dyDescent="0.4">
      <c r="Q57" s="142"/>
      <c r="T57" s="5">
        <v>0.13</v>
      </c>
      <c r="U57" s="5" t="s">
        <v>13</v>
      </c>
    </row>
    <row r="58" spans="17:29" x14ac:dyDescent="0.4">
      <c r="Q58" s="142"/>
      <c r="T58" s="5">
        <v>0.02</v>
      </c>
      <c r="U58" s="5" t="s">
        <v>14</v>
      </c>
    </row>
    <row r="59" spans="17:29" x14ac:dyDescent="0.4">
      <c r="Q59" s="142"/>
      <c r="T59" s="5">
        <v>0</v>
      </c>
      <c r="U59" s="5" t="s">
        <v>221</v>
      </c>
    </row>
    <row r="60" spans="17:29" x14ac:dyDescent="0.4">
      <c r="Q60" s="142"/>
    </row>
    <row r="61" spans="17:29" x14ac:dyDescent="0.4">
      <c r="Q61" s="142"/>
    </row>
    <row r="62" spans="17:29" x14ac:dyDescent="0.4">
      <c r="Q62" s="142"/>
    </row>
    <row r="63" spans="17:29" x14ac:dyDescent="0.4">
      <c r="Q63" s="142"/>
    </row>
    <row r="64" spans="17:29" x14ac:dyDescent="0.4">
      <c r="Q64" s="142"/>
    </row>
    <row r="65" spans="17:17" x14ac:dyDescent="0.4">
      <c r="Q65" s="142"/>
    </row>
    <row r="66" spans="17:17" x14ac:dyDescent="0.4">
      <c r="Q66" s="142"/>
    </row>
    <row r="67" spans="17:17" x14ac:dyDescent="0.4">
      <c r="Q67" s="142"/>
    </row>
    <row r="68" spans="17:17" x14ac:dyDescent="0.4">
      <c r="Q68" s="142"/>
    </row>
    <row r="69" spans="17:17" x14ac:dyDescent="0.4">
      <c r="Q69" s="142"/>
    </row>
    <row r="70" spans="17:17" x14ac:dyDescent="0.4">
      <c r="Q70" s="142"/>
    </row>
    <row r="71" spans="17:17" x14ac:dyDescent="0.4">
      <c r="Q71" s="142"/>
    </row>
    <row r="72" spans="17:17" x14ac:dyDescent="0.4">
      <c r="Q72" s="142"/>
    </row>
    <row r="73" spans="17:17" x14ac:dyDescent="0.4">
      <c r="Q73" s="142"/>
    </row>
    <row r="74" spans="17:17" x14ac:dyDescent="0.4">
      <c r="Q74" s="142"/>
    </row>
    <row r="75" spans="17:17" x14ac:dyDescent="0.4">
      <c r="Q75" s="142"/>
    </row>
    <row r="76" spans="17:17" x14ac:dyDescent="0.4">
      <c r="Q76" s="142"/>
    </row>
    <row r="77" spans="17:17" x14ac:dyDescent="0.4">
      <c r="Q77" s="142"/>
    </row>
    <row r="78" spans="17:17" x14ac:dyDescent="0.4">
      <c r="Q78" s="142"/>
    </row>
    <row r="79" spans="17:17" x14ac:dyDescent="0.4">
      <c r="Q79" s="142"/>
    </row>
    <row r="80" spans="17:17" x14ac:dyDescent="0.4">
      <c r="Q80" s="142"/>
    </row>
    <row r="81" spans="17:17" x14ac:dyDescent="0.4">
      <c r="Q81" s="142"/>
    </row>
    <row r="82" spans="17:17" x14ac:dyDescent="0.4">
      <c r="Q82" s="142"/>
    </row>
    <row r="83" spans="17:17" x14ac:dyDescent="0.4">
      <c r="Q83" s="142"/>
    </row>
    <row r="84" spans="17:17" x14ac:dyDescent="0.4">
      <c r="Q84" s="142"/>
    </row>
    <row r="85" spans="17:17" x14ac:dyDescent="0.4">
      <c r="Q85" s="142"/>
    </row>
    <row r="86" spans="17:17" x14ac:dyDescent="0.4">
      <c r="Q86" s="142"/>
    </row>
    <row r="87" spans="17:17" x14ac:dyDescent="0.4">
      <c r="Q87" s="142"/>
    </row>
    <row r="88" spans="17:17" x14ac:dyDescent="0.4">
      <c r="Q88" s="142"/>
    </row>
    <row r="89" spans="17:17" x14ac:dyDescent="0.4">
      <c r="Q89" s="142"/>
    </row>
    <row r="90" spans="17:17" x14ac:dyDescent="0.4">
      <c r="Q90" s="142"/>
    </row>
    <row r="91" spans="17:17" x14ac:dyDescent="0.4">
      <c r="Q91" s="142"/>
    </row>
    <row r="92" spans="17:17" x14ac:dyDescent="0.4">
      <c r="Q92" s="142"/>
    </row>
    <row r="93" spans="17:17" x14ac:dyDescent="0.4">
      <c r="Q93" s="142"/>
    </row>
    <row r="94" spans="17:17" x14ac:dyDescent="0.4">
      <c r="Q94" s="142"/>
    </row>
    <row r="95" spans="17:17" x14ac:dyDescent="0.4">
      <c r="Q95" s="142"/>
    </row>
    <row r="96" spans="17:17" x14ac:dyDescent="0.4">
      <c r="Q96" s="142"/>
    </row>
    <row r="97" spans="17:17" x14ac:dyDescent="0.4">
      <c r="Q97" s="142"/>
    </row>
    <row r="98" spans="17:17" x14ac:dyDescent="0.4">
      <c r="Q98" s="142"/>
    </row>
    <row r="99" spans="17:17" x14ac:dyDescent="0.4">
      <c r="Q99" s="142"/>
    </row>
    <row r="100" spans="17:17" x14ac:dyDescent="0.4">
      <c r="Q100" s="142"/>
    </row>
    <row r="101" spans="17:17" x14ac:dyDescent="0.4">
      <c r="Q101" s="142"/>
    </row>
    <row r="102" spans="17:17" x14ac:dyDescent="0.4">
      <c r="Q102" s="142"/>
    </row>
    <row r="103" spans="17:17" x14ac:dyDescent="0.4">
      <c r="Q103" s="142"/>
    </row>
    <row r="104" spans="17:17" x14ac:dyDescent="0.4">
      <c r="Q104" s="142"/>
    </row>
    <row r="105" spans="17:17" x14ac:dyDescent="0.4">
      <c r="Q105" s="142"/>
    </row>
    <row r="106" spans="17:17" x14ac:dyDescent="0.4">
      <c r="Q106" s="142"/>
    </row>
    <row r="107" spans="17:17" x14ac:dyDescent="0.4">
      <c r="Q107" s="142"/>
    </row>
    <row r="108" spans="17:17" x14ac:dyDescent="0.4">
      <c r="Q108" s="142"/>
    </row>
    <row r="109" spans="17:17" x14ac:dyDescent="0.4">
      <c r="Q109" s="142"/>
    </row>
    <row r="110" spans="17:17" x14ac:dyDescent="0.4">
      <c r="Q110" s="142"/>
    </row>
    <row r="111" spans="17:17" x14ac:dyDescent="0.4">
      <c r="Q111" s="142"/>
    </row>
    <row r="112" spans="17:17" x14ac:dyDescent="0.4">
      <c r="Q112" s="142"/>
    </row>
    <row r="113" spans="17:17" x14ac:dyDescent="0.4">
      <c r="Q113" s="142"/>
    </row>
    <row r="114" spans="17:17" x14ac:dyDescent="0.4">
      <c r="Q114" s="142"/>
    </row>
    <row r="115" spans="17:17" x14ac:dyDescent="0.4">
      <c r="Q115" s="142"/>
    </row>
    <row r="116" spans="17:17" x14ac:dyDescent="0.4">
      <c r="Q116" s="142"/>
    </row>
    <row r="117" spans="17:17" x14ac:dyDescent="0.4">
      <c r="Q117" s="142"/>
    </row>
    <row r="118" spans="17:17" x14ac:dyDescent="0.4">
      <c r="Q118" s="142"/>
    </row>
    <row r="119" spans="17:17" x14ac:dyDescent="0.4">
      <c r="Q119" s="142"/>
    </row>
    <row r="120" spans="17:17" x14ac:dyDescent="0.4">
      <c r="Q120" s="142"/>
    </row>
    <row r="121" spans="17:17" x14ac:dyDescent="0.4">
      <c r="Q121" s="142"/>
    </row>
    <row r="122" spans="17:17" x14ac:dyDescent="0.4">
      <c r="Q122" s="142"/>
    </row>
    <row r="123" spans="17:17" x14ac:dyDescent="0.4">
      <c r="Q123" s="142"/>
    </row>
    <row r="124" spans="17:17" x14ac:dyDescent="0.4">
      <c r="Q124" s="142"/>
    </row>
    <row r="125" spans="17:17" x14ac:dyDescent="0.4">
      <c r="Q125" s="142"/>
    </row>
    <row r="126" spans="17:17" x14ac:dyDescent="0.4">
      <c r="Q126" s="142"/>
    </row>
    <row r="127" spans="17:17" x14ac:dyDescent="0.4">
      <c r="Q127" s="142"/>
    </row>
    <row r="128" spans="17:17" x14ac:dyDescent="0.4">
      <c r="Q128" s="142"/>
    </row>
    <row r="129" spans="17:17" x14ac:dyDescent="0.4">
      <c r="Q129" s="142"/>
    </row>
    <row r="130" spans="17:17" x14ac:dyDescent="0.4">
      <c r="Q130" s="142"/>
    </row>
    <row r="131" spans="17:17" x14ac:dyDescent="0.4">
      <c r="Q131" s="142"/>
    </row>
    <row r="132" spans="17:17" x14ac:dyDescent="0.4">
      <c r="Q132" s="142"/>
    </row>
    <row r="133" spans="17:17" x14ac:dyDescent="0.4">
      <c r="Q133" s="142"/>
    </row>
    <row r="134" spans="17:17" x14ac:dyDescent="0.4">
      <c r="Q134" s="142"/>
    </row>
    <row r="135" spans="17:17" x14ac:dyDescent="0.4">
      <c r="Q135" s="142"/>
    </row>
    <row r="136" spans="17:17" x14ac:dyDescent="0.4">
      <c r="Q136" s="142"/>
    </row>
    <row r="137" spans="17:17" x14ac:dyDescent="0.4">
      <c r="Q137" s="142"/>
    </row>
    <row r="138" spans="17:17" x14ac:dyDescent="0.4">
      <c r="Q138" s="142"/>
    </row>
    <row r="139" spans="17:17" x14ac:dyDescent="0.4">
      <c r="Q139" s="142"/>
    </row>
    <row r="140" spans="17:17" x14ac:dyDescent="0.4">
      <c r="Q140" s="142"/>
    </row>
    <row r="141" spans="17:17" x14ac:dyDescent="0.4">
      <c r="Q141" s="142"/>
    </row>
    <row r="142" spans="17:17" x14ac:dyDescent="0.4">
      <c r="Q142" s="142"/>
    </row>
    <row r="143" spans="17:17" x14ac:dyDescent="0.4">
      <c r="Q143" s="142"/>
    </row>
    <row r="144" spans="17:17" x14ac:dyDescent="0.4">
      <c r="Q144" s="142"/>
    </row>
    <row r="145" spans="17:17" x14ac:dyDescent="0.4">
      <c r="Q145" s="142"/>
    </row>
    <row r="146" spans="17:17" x14ac:dyDescent="0.4">
      <c r="Q146" s="142"/>
    </row>
    <row r="147" spans="17:17" x14ac:dyDescent="0.4">
      <c r="Q147" s="142"/>
    </row>
    <row r="148" spans="17:17" x14ac:dyDescent="0.4">
      <c r="Q148" s="142"/>
    </row>
    <row r="149" spans="17:17" x14ac:dyDescent="0.4">
      <c r="Q149" s="142"/>
    </row>
    <row r="150" spans="17:17" x14ac:dyDescent="0.4">
      <c r="Q150" s="142"/>
    </row>
    <row r="151" spans="17:17" x14ac:dyDescent="0.4">
      <c r="Q151" s="142"/>
    </row>
    <row r="152" spans="17:17" x14ac:dyDescent="0.4">
      <c r="Q152" s="142"/>
    </row>
    <row r="153" spans="17:17" x14ac:dyDescent="0.4">
      <c r="Q153" s="142"/>
    </row>
    <row r="154" spans="17:17" x14ac:dyDescent="0.4">
      <c r="Q154" s="142"/>
    </row>
    <row r="155" spans="17:17" x14ac:dyDescent="0.4">
      <c r="Q155" s="142"/>
    </row>
    <row r="156" spans="17:17" x14ac:dyDescent="0.4">
      <c r="Q156" s="142"/>
    </row>
    <row r="157" spans="17:17" x14ac:dyDescent="0.4">
      <c r="Q157" s="142"/>
    </row>
    <row r="158" spans="17:17" x14ac:dyDescent="0.4">
      <c r="Q158" s="142"/>
    </row>
    <row r="159" spans="17:17" x14ac:dyDescent="0.4">
      <c r="Q159" s="142"/>
    </row>
    <row r="160" spans="17:17" x14ac:dyDescent="0.4">
      <c r="Q160" s="142"/>
    </row>
    <row r="161" spans="17:17" x14ac:dyDescent="0.4">
      <c r="Q161" s="142"/>
    </row>
    <row r="162" spans="17:17" x14ac:dyDescent="0.4">
      <c r="Q162" s="142"/>
    </row>
    <row r="163" spans="17:17" x14ac:dyDescent="0.4">
      <c r="Q163" s="142"/>
    </row>
    <row r="164" spans="17:17" x14ac:dyDescent="0.4">
      <c r="Q164" s="142"/>
    </row>
    <row r="165" spans="17:17" x14ac:dyDescent="0.4">
      <c r="Q165" s="142"/>
    </row>
    <row r="166" spans="17:17" x14ac:dyDescent="0.4">
      <c r="Q166" s="142"/>
    </row>
    <row r="167" spans="17:17" x14ac:dyDescent="0.4">
      <c r="Q167" s="142"/>
    </row>
    <row r="168" spans="17:17" x14ac:dyDescent="0.4">
      <c r="Q168" s="142"/>
    </row>
    <row r="169" spans="17:17" x14ac:dyDescent="0.4">
      <c r="Q169" s="142"/>
    </row>
    <row r="170" spans="17:17" x14ac:dyDescent="0.4">
      <c r="Q170" s="142"/>
    </row>
    <row r="171" spans="17:17" x14ac:dyDescent="0.4">
      <c r="Q171" s="142"/>
    </row>
    <row r="172" spans="17:17" x14ac:dyDescent="0.4">
      <c r="Q172" s="142"/>
    </row>
    <row r="173" spans="17:17" x14ac:dyDescent="0.4">
      <c r="Q173" s="142"/>
    </row>
    <row r="174" spans="17:17" x14ac:dyDescent="0.4">
      <c r="Q174" s="142"/>
    </row>
    <row r="175" spans="17:17" x14ac:dyDescent="0.4">
      <c r="Q175" s="142"/>
    </row>
    <row r="176" spans="17:17" x14ac:dyDescent="0.4">
      <c r="Q176" s="142"/>
    </row>
    <row r="177" spans="17:17" x14ac:dyDescent="0.4">
      <c r="Q177" s="142"/>
    </row>
    <row r="178" spans="17:17" x14ac:dyDescent="0.4">
      <c r="Q178" s="142"/>
    </row>
    <row r="179" spans="17:17" x14ac:dyDescent="0.4">
      <c r="Q179" s="142"/>
    </row>
    <row r="180" spans="17:17" x14ac:dyDescent="0.4">
      <c r="Q180" s="142"/>
    </row>
    <row r="181" spans="17:17" x14ac:dyDescent="0.4">
      <c r="Q181" s="142"/>
    </row>
    <row r="182" spans="17:17" x14ac:dyDescent="0.4">
      <c r="Q182" s="142"/>
    </row>
    <row r="183" spans="17:17" x14ac:dyDescent="0.4">
      <c r="Q183" s="142"/>
    </row>
    <row r="184" spans="17:17" x14ac:dyDescent="0.4">
      <c r="Q184" s="142"/>
    </row>
    <row r="185" spans="17:17" x14ac:dyDescent="0.4">
      <c r="Q185" s="142"/>
    </row>
    <row r="186" spans="17:17" x14ac:dyDescent="0.4">
      <c r="Q186" s="142"/>
    </row>
    <row r="187" spans="17:17" x14ac:dyDescent="0.4">
      <c r="Q187" s="142"/>
    </row>
    <row r="188" spans="17:17" x14ac:dyDescent="0.4">
      <c r="Q188" s="142"/>
    </row>
    <row r="189" spans="17:17" x14ac:dyDescent="0.4">
      <c r="Q189" s="142"/>
    </row>
    <row r="190" spans="17:17" x14ac:dyDescent="0.4">
      <c r="Q190" s="142"/>
    </row>
    <row r="191" spans="17:17" x14ac:dyDescent="0.4">
      <c r="Q191" s="142"/>
    </row>
    <row r="192" spans="17:17" x14ac:dyDescent="0.4">
      <c r="Q192" s="142"/>
    </row>
    <row r="193" spans="17:17" x14ac:dyDescent="0.4">
      <c r="Q193" s="142"/>
    </row>
    <row r="194" spans="17:17" x14ac:dyDescent="0.4">
      <c r="Q194" s="142"/>
    </row>
    <row r="195" spans="17:17" x14ac:dyDescent="0.4">
      <c r="Q195" s="142"/>
    </row>
    <row r="196" spans="17:17" x14ac:dyDescent="0.4">
      <c r="Q196" s="142"/>
    </row>
    <row r="197" spans="17:17" x14ac:dyDescent="0.4">
      <c r="Q197" s="142"/>
    </row>
    <row r="198" spans="17:17" x14ac:dyDescent="0.4">
      <c r="Q198" s="142"/>
    </row>
    <row r="199" spans="17:17" x14ac:dyDescent="0.4">
      <c r="Q199" s="142"/>
    </row>
    <row r="200" spans="17:17" x14ac:dyDescent="0.4">
      <c r="Q200" s="142"/>
    </row>
    <row r="201" spans="17:17" x14ac:dyDescent="0.4">
      <c r="Q201" s="142"/>
    </row>
    <row r="202" spans="17:17" x14ac:dyDescent="0.4">
      <c r="Q202" s="142"/>
    </row>
    <row r="203" spans="17:17" x14ac:dyDescent="0.4">
      <c r="Q203" s="142"/>
    </row>
    <row r="204" spans="17:17" x14ac:dyDescent="0.4">
      <c r="Q204" s="142"/>
    </row>
    <row r="205" spans="17:17" x14ac:dyDescent="0.4">
      <c r="Q205" s="142"/>
    </row>
    <row r="206" spans="17:17" x14ac:dyDescent="0.4">
      <c r="Q206" s="142"/>
    </row>
    <row r="207" spans="17:17" x14ac:dyDescent="0.4">
      <c r="Q207" s="142"/>
    </row>
    <row r="208" spans="17:17" x14ac:dyDescent="0.4">
      <c r="Q208" s="142"/>
    </row>
    <row r="209" spans="17:17" x14ac:dyDescent="0.4">
      <c r="Q209" s="142"/>
    </row>
    <row r="210" spans="17:17" x14ac:dyDescent="0.4">
      <c r="Q210" s="142"/>
    </row>
    <row r="211" spans="17:17" x14ac:dyDescent="0.4">
      <c r="Q211" s="142"/>
    </row>
    <row r="212" spans="17:17" x14ac:dyDescent="0.4">
      <c r="Q212" s="142"/>
    </row>
    <row r="213" spans="17:17" x14ac:dyDescent="0.4">
      <c r="Q213" s="142"/>
    </row>
    <row r="214" spans="17:17" x14ac:dyDescent="0.4">
      <c r="Q214" s="142"/>
    </row>
    <row r="215" spans="17:17" x14ac:dyDescent="0.4">
      <c r="Q215" s="142"/>
    </row>
    <row r="216" spans="17:17" x14ac:dyDescent="0.4">
      <c r="Q216" s="142"/>
    </row>
    <row r="217" spans="17:17" x14ac:dyDescent="0.4">
      <c r="Q217" s="142"/>
    </row>
    <row r="218" spans="17:17" x14ac:dyDescent="0.4">
      <c r="Q218" s="142"/>
    </row>
    <row r="219" spans="17:17" x14ac:dyDescent="0.4">
      <c r="Q219" s="142"/>
    </row>
    <row r="220" spans="17:17" x14ac:dyDescent="0.4">
      <c r="Q220" s="142"/>
    </row>
    <row r="221" spans="17:17" x14ac:dyDescent="0.4">
      <c r="Q221" s="142"/>
    </row>
    <row r="222" spans="17:17" x14ac:dyDescent="0.4">
      <c r="Q222" s="142"/>
    </row>
    <row r="223" spans="17:17" x14ac:dyDescent="0.4">
      <c r="Q223" s="142"/>
    </row>
    <row r="224" spans="17:17" x14ac:dyDescent="0.4">
      <c r="Q224" s="142"/>
    </row>
    <row r="225" spans="17:17" x14ac:dyDescent="0.4">
      <c r="Q225" s="142"/>
    </row>
    <row r="226" spans="17:17" x14ac:dyDescent="0.4">
      <c r="Q226" s="142"/>
    </row>
    <row r="227" spans="17:17" x14ac:dyDescent="0.4">
      <c r="Q227" s="142"/>
    </row>
    <row r="228" spans="17:17" x14ac:dyDescent="0.4">
      <c r="Q228" s="142"/>
    </row>
    <row r="229" spans="17:17" x14ac:dyDescent="0.4">
      <c r="Q229" s="142"/>
    </row>
    <row r="230" spans="17:17" x14ac:dyDescent="0.4">
      <c r="Q230" s="142"/>
    </row>
    <row r="231" spans="17:17" x14ac:dyDescent="0.4">
      <c r="Q231" s="142"/>
    </row>
    <row r="232" spans="17:17" x14ac:dyDescent="0.4">
      <c r="Q232" s="142"/>
    </row>
    <row r="233" spans="17:17" x14ac:dyDescent="0.4">
      <c r="Q233" s="142"/>
    </row>
    <row r="234" spans="17:17" x14ac:dyDescent="0.4">
      <c r="Q234" s="142"/>
    </row>
    <row r="235" spans="17:17" x14ac:dyDescent="0.4">
      <c r="Q235" s="142"/>
    </row>
    <row r="236" spans="17:17" x14ac:dyDescent="0.4">
      <c r="Q236" s="142"/>
    </row>
    <row r="237" spans="17:17" x14ac:dyDescent="0.4">
      <c r="Q237" s="142"/>
    </row>
    <row r="238" spans="17:17" x14ac:dyDescent="0.4">
      <c r="Q238" s="142"/>
    </row>
    <row r="239" spans="17:17" x14ac:dyDescent="0.4">
      <c r="Q239" s="142"/>
    </row>
    <row r="240" spans="17:17" x14ac:dyDescent="0.4">
      <c r="Q240" s="142"/>
    </row>
    <row r="241" spans="17:17" x14ac:dyDescent="0.4">
      <c r="Q241" s="142"/>
    </row>
    <row r="242" spans="17:17" x14ac:dyDescent="0.4">
      <c r="Q242" s="142"/>
    </row>
    <row r="243" spans="17:17" x14ac:dyDescent="0.4">
      <c r="Q243" s="142"/>
    </row>
    <row r="244" spans="17:17" x14ac:dyDescent="0.4">
      <c r="Q244" s="142"/>
    </row>
    <row r="245" spans="17:17" x14ac:dyDescent="0.4">
      <c r="Q245" s="142"/>
    </row>
    <row r="246" spans="17:17" x14ac:dyDescent="0.4">
      <c r="Q246" s="142"/>
    </row>
    <row r="247" spans="17:17" x14ac:dyDescent="0.4">
      <c r="Q247" s="142"/>
    </row>
    <row r="248" spans="17:17" x14ac:dyDescent="0.4">
      <c r="Q248" s="142"/>
    </row>
    <row r="249" spans="17:17" x14ac:dyDescent="0.4">
      <c r="Q249" s="142"/>
    </row>
    <row r="250" spans="17:17" x14ac:dyDescent="0.4">
      <c r="Q250" s="142"/>
    </row>
    <row r="251" spans="17:17" x14ac:dyDescent="0.4">
      <c r="Q251" s="142"/>
    </row>
    <row r="252" spans="17:17" x14ac:dyDescent="0.4">
      <c r="Q252" s="142"/>
    </row>
    <row r="253" spans="17:17" x14ac:dyDescent="0.4">
      <c r="Q253" s="142"/>
    </row>
    <row r="254" spans="17:17" x14ac:dyDescent="0.4">
      <c r="Q254" s="142"/>
    </row>
    <row r="255" spans="17:17" x14ac:dyDescent="0.4">
      <c r="Q255" s="142"/>
    </row>
    <row r="256" spans="17:17" x14ac:dyDescent="0.4">
      <c r="Q256" s="142"/>
    </row>
    <row r="257" spans="17:17" x14ac:dyDescent="0.4">
      <c r="Q257" s="142"/>
    </row>
    <row r="258" spans="17:17" x14ac:dyDescent="0.4">
      <c r="Q258" s="142"/>
    </row>
    <row r="259" spans="17:17" x14ac:dyDescent="0.4">
      <c r="Q259" s="142"/>
    </row>
    <row r="260" spans="17:17" x14ac:dyDescent="0.4">
      <c r="Q260" s="142"/>
    </row>
    <row r="261" spans="17:17" x14ac:dyDescent="0.4">
      <c r="Q261" s="142"/>
    </row>
    <row r="262" spans="17:17" x14ac:dyDescent="0.4">
      <c r="Q262" s="142"/>
    </row>
    <row r="263" spans="17:17" x14ac:dyDescent="0.4">
      <c r="Q263" s="142"/>
    </row>
    <row r="264" spans="17:17" x14ac:dyDescent="0.4">
      <c r="Q264" s="142"/>
    </row>
    <row r="265" spans="17:17" x14ac:dyDescent="0.4">
      <c r="Q265" s="142"/>
    </row>
    <row r="266" spans="17:17" x14ac:dyDescent="0.4">
      <c r="Q266" s="142"/>
    </row>
    <row r="267" spans="17:17" x14ac:dyDescent="0.4">
      <c r="Q267" s="142"/>
    </row>
    <row r="268" spans="17:17" x14ac:dyDescent="0.4">
      <c r="Q268" s="142"/>
    </row>
    <row r="269" spans="17:17" x14ac:dyDescent="0.4">
      <c r="Q269" s="142"/>
    </row>
    <row r="270" spans="17:17" x14ac:dyDescent="0.4">
      <c r="Q270" s="142"/>
    </row>
    <row r="271" spans="17:17" x14ac:dyDescent="0.4">
      <c r="Q271" s="142"/>
    </row>
    <row r="272" spans="17:17" x14ac:dyDescent="0.4">
      <c r="Q272" s="142"/>
    </row>
    <row r="273" spans="17:17" x14ac:dyDescent="0.4">
      <c r="Q273" s="142"/>
    </row>
    <row r="274" spans="17:17" x14ac:dyDescent="0.4">
      <c r="Q274" s="142"/>
    </row>
    <row r="275" spans="17:17" x14ac:dyDescent="0.4">
      <c r="Q275" s="142"/>
    </row>
    <row r="276" spans="17:17" x14ac:dyDescent="0.4">
      <c r="Q276" s="142"/>
    </row>
    <row r="277" spans="17:17" x14ac:dyDescent="0.4">
      <c r="Q277" s="142"/>
    </row>
    <row r="278" spans="17:17" x14ac:dyDescent="0.4">
      <c r="Q278" s="142"/>
    </row>
    <row r="279" spans="17:17" x14ac:dyDescent="0.4">
      <c r="Q279" s="142"/>
    </row>
    <row r="280" spans="17:17" x14ac:dyDescent="0.4">
      <c r="Q280" s="142"/>
    </row>
    <row r="281" spans="17:17" x14ac:dyDescent="0.4">
      <c r="Q281" s="142"/>
    </row>
    <row r="282" spans="17:17" x14ac:dyDescent="0.4">
      <c r="Q282" s="142"/>
    </row>
    <row r="283" spans="17:17" x14ac:dyDescent="0.4">
      <c r="Q283" s="142"/>
    </row>
    <row r="284" spans="17:17" x14ac:dyDescent="0.4">
      <c r="Q284" s="142"/>
    </row>
    <row r="285" spans="17:17" x14ac:dyDescent="0.4">
      <c r="Q285" s="142"/>
    </row>
    <row r="286" spans="17:17" x14ac:dyDescent="0.4">
      <c r="Q286" s="142"/>
    </row>
    <row r="287" spans="17:17" x14ac:dyDescent="0.4">
      <c r="Q287" s="142"/>
    </row>
    <row r="288" spans="17:17" x14ac:dyDescent="0.4">
      <c r="Q288" s="142"/>
    </row>
    <row r="289" spans="17:17" x14ac:dyDescent="0.4">
      <c r="Q289" s="142"/>
    </row>
    <row r="290" spans="17:17" x14ac:dyDescent="0.4">
      <c r="Q290" s="142"/>
    </row>
    <row r="291" spans="17:17" x14ac:dyDescent="0.4">
      <c r="Q291" s="142"/>
    </row>
    <row r="292" spans="17:17" x14ac:dyDescent="0.4">
      <c r="Q292" s="142"/>
    </row>
    <row r="293" spans="17:17" x14ac:dyDescent="0.4">
      <c r="Q293" s="142"/>
    </row>
    <row r="294" spans="17:17" x14ac:dyDescent="0.4">
      <c r="Q294" s="142"/>
    </row>
    <row r="295" spans="17:17" x14ac:dyDescent="0.4">
      <c r="Q295" s="142"/>
    </row>
    <row r="296" spans="17:17" x14ac:dyDescent="0.4">
      <c r="Q296" s="142"/>
    </row>
    <row r="297" spans="17:17" x14ac:dyDescent="0.4">
      <c r="Q297" s="142"/>
    </row>
    <row r="298" spans="17:17" x14ac:dyDescent="0.4">
      <c r="Q298" s="142"/>
    </row>
    <row r="299" spans="17:17" x14ac:dyDescent="0.4">
      <c r="Q299" s="142"/>
    </row>
    <row r="300" spans="17:17" x14ac:dyDescent="0.4">
      <c r="Q300" s="142"/>
    </row>
    <row r="301" spans="17:17" x14ac:dyDescent="0.4">
      <c r="Q301" s="142"/>
    </row>
    <row r="302" spans="17:17" x14ac:dyDescent="0.4">
      <c r="Q302" s="142"/>
    </row>
    <row r="303" spans="17:17" x14ac:dyDescent="0.4">
      <c r="Q303" s="142"/>
    </row>
    <row r="304" spans="17:17" x14ac:dyDescent="0.4">
      <c r="Q304" s="142"/>
    </row>
    <row r="305" spans="17:17" x14ac:dyDescent="0.4">
      <c r="Q305" s="142"/>
    </row>
    <row r="306" spans="17:17" x14ac:dyDescent="0.4">
      <c r="Q306" s="142"/>
    </row>
    <row r="307" spans="17:17" x14ac:dyDescent="0.4">
      <c r="Q307" s="142"/>
    </row>
    <row r="308" spans="17:17" x14ac:dyDescent="0.4">
      <c r="Q308" s="142"/>
    </row>
    <row r="309" spans="17:17" x14ac:dyDescent="0.4">
      <c r="Q309" s="142"/>
    </row>
    <row r="310" spans="17:17" x14ac:dyDescent="0.4">
      <c r="Q310" s="142"/>
    </row>
    <row r="311" spans="17:17" x14ac:dyDescent="0.4">
      <c r="Q311" s="142"/>
    </row>
    <row r="312" spans="17:17" x14ac:dyDescent="0.4">
      <c r="Q312" s="142"/>
    </row>
    <row r="313" spans="17:17" x14ac:dyDescent="0.4">
      <c r="Q313" s="142"/>
    </row>
    <row r="314" spans="17:17" x14ac:dyDescent="0.4">
      <c r="Q314" s="142"/>
    </row>
    <row r="315" spans="17:17" x14ac:dyDescent="0.4">
      <c r="Q315" s="142"/>
    </row>
    <row r="316" spans="17:17" x14ac:dyDescent="0.4">
      <c r="Q316" s="142"/>
    </row>
    <row r="317" spans="17:17" x14ac:dyDescent="0.4">
      <c r="Q317" s="142"/>
    </row>
    <row r="318" spans="17:17" x14ac:dyDescent="0.4">
      <c r="Q318" s="142"/>
    </row>
    <row r="319" spans="17:17" x14ac:dyDescent="0.4">
      <c r="Q319" s="142"/>
    </row>
    <row r="320" spans="17:17" x14ac:dyDescent="0.4">
      <c r="Q320" s="142"/>
    </row>
    <row r="321" spans="17:17" x14ac:dyDescent="0.4">
      <c r="Q321" s="142"/>
    </row>
    <row r="322" spans="17:17" x14ac:dyDescent="0.4">
      <c r="Q322" s="142"/>
    </row>
    <row r="323" spans="17:17" x14ac:dyDescent="0.4">
      <c r="Q323" s="142"/>
    </row>
    <row r="324" spans="17:17" x14ac:dyDescent="0.4">
      <c r="Q324" s="142"/>
    </row>
    <row r="325" spans="17:17" x14ac:dyDescent="0.4">
      <c r="Q325" s="142"/>
    </row>
    <row r="326" spans="17:17" x14ac:dyDescent="0.4">
      <c r="Q326" s="142"/>
    </row>
    <row r="327" spans="17:17" x14ac:dyDescent="0.4">
      <c r="Q327" s="142"/>
    </row>
    <row r="328" spans="17:17" x14ac:dyDescent="0.4">
      <c r="Q328" s="142"/>
    </row>
    <row r="329" spans="17:17" x14ac:dyDescent="0.4">
      <c r="Q329" s="142"/>
    </row>
    <row r="330" spans="17:17" x14ac:dyDescent="0.4">
      <c r="Q330" s="142"/>
    </row>
    <row r="331" spans="17:17" x14ac:dyDescent="0.4">
      <c r="Q331" s="142"/>
    </row>
    <row r="332" spans="17:17" x14ac:dyDescent="0.4">
      <c r="Q332" s="142"/>
    </row>
    <row r="333" spans="17:17" x14ac:dyDescent="0.4">
      <c r="Q333" s="142"/>
    </row>
    <row r="334" spans="17:17" x14ac:dyDescent="0.4">
      <c r="Q334" s="142"/>
    </row>
    <row r="335" spans="17:17" x14ac:dyDescent="0.4">
      <c r="Q335" s="142"/>
    </row>
    <row r="336" spans="17:17" x14ac:dyDescent="0.4">
      <c r="Q336" s="142"/>
    </row>
    <row r="337" spans="17:17" x14ac:dyDescent="0.4">
      <c r="Q337" s="142"/>
    </row>
    <row r="338" spans="17:17" x14ac:dyDescent="0.4">
      <c r="Q338" s="142"/>
    </row>
    <row r="339" spans="17:17" x14ac:dyDescent="0.4">
      <c r="Q339" s="142"/>
    </row>
    <row r="340" spans="17:17" x14ac:dyDescent="0.4">
      <c r="Q340" s="142"/>
    </row>
    <row r="341" spans="17:17" x14ac:dyDescent="0.4">
      <c r="Q341" s="142"/>
    </row>
    <row r="342" spans="17:17" x14ac:dyDescent="0.4">
      <c r="Q342" s="142"/>
    </row>
    <row r="343" spans="17:17" x14ac:dyDescent="0.4">
      <c r="Q343" s="142"/>
    </row>
    <row r="344" spans="17:17" x14ac:dyDescent="0.4">
      <c r="Q344" s="142"/>
    </row>
    <row r="345" spans="17:17" x14ac:dyDescent="0.4">
      <c r="Q345" s="142"/>
    </row>
    <row r="346" spans="17:17" x14ac:dyDescent="0.4">
      <c r="Q346" s="142"/>
    </row>
    <row r="347" spans="17:17" x14ac:dyDescent="0.4">
      <c r="Q347" s="142"/>
    </row>
    <row r="348" spans="17:17" x14ac:dyDescent="0.4">
      <c r="Q348" s="142"/>
    </row>
    <row r="349" spans="17:17" x14ac:dyDescent="0.4">
      <c r="Q349" s="142"/>
    </row>
    <row r="350" spans="17:17" x14ac:dyDescent="0.4">
      <c r="Q350" s="142"/>
    </row>
    <row r="351" spans="17:17" x14ac:dyDescent="0.4">
      <c r="Q351" s="142"/>
    </row>
    <row r="352" spans="17:17" x14ac:dyDescent="0.4">
      <c r="Q352" s="142"/>
    </row>
    <row r="353" spans="17:17" x14ac:dyDescent="0.4">
      <c r="Q353" s="142"/>
    </row>
    <row r="354" spans="17:17" x14ac:dyDescent="0.4">
      <c r="Q354" s="142"/>
    </row>
    <row r="355" spans="17:17" x14ac:dyDescent="0.4">
      <c r="Q355" s="142"/>
    </row>
    <row r="356" spans="17:17" x14ac:dyDescent="0.4">
      <c r="Q356" s="142"/>
    </row>
    <row r="357" spans="17:17" x14ac:dyDescent="0.4">
      <c r="Q357" s="142"/>
    </row>
    <row r="358" spans="17:17" x14ac:dyDescent="0.4">
      <c r="Q358" s="142"/>
    </row>
    <row r="359" spans="17:17" x14ac:dyDescent="0.4">
      <c r="Q359" s="142"/>
    </row>
    <row r="360" spans="17:17" x14ac:dyDescent="0.4">
      <c r="Q360" s="142"/>
    </row>
    <row r="361" spans="17:17" x14ac:dyDescent="0.4">
      <c r="Q361" s="142"/>
    </row>
    <row r="362" spans="17:17" x14ac:dyDescent="0.4">
      <c r="Q362" s="142"/>
    </row>
    <row r="363" spans="17:17" x14ac:dyDescent="0.4">
      <c r="Q363" s="142"/>
    </row>
    <row r="364" spans="17:17" x14ac:dyDescent="0.4">
      <c r="Q364" s="142"/>
    </row>
    <row r="365" spans="17:17" x14ac:dyDescent="0.4">
      <c r="Q365" s="142"/>
    </row>
    <row r="366" spans="17:17" x14ac:dyDescent="0.4">
      <c r="Q366" s="142"/>
    </row>
    <row r="367" spans="17:17" x14ac:dyDescent="0.4">
      <c r="Q367" s="142"/>
    </row>
    <row r="368" spans="17:17" x14ac:dyDescent="0.4">
      <c r="Q368" s="142"/>
    </row>
    <row r="369" spans="17:17" x14ac:dyDescent="0.4">
      <c r="Q369" s="142"/>
    </row>
    <row r="370" spans="17:17" x14ac:dyDescent="0.4">
      <c r="Q370" s="142"/>
    </row>
    <row r="371" spans="17:17" x14ac:dyDescent="0.4">
      <c r="Q371" s="142"/>
    </row>
    <row r="372" spans="17:17" x14ac:dyDescent="0.4">
      <c r="Q372" s="142"/>
    </row>
    <row r="373" spans="17:17" x14ac:dyDescent="0.4">
      <c r="Q373" s="142"/>
    </row>
    <row r="374" spans="17:17" x14ac:dyDescent="0.4">
      <c r="Q374" s="142"/>
    </row>
    <row r="375" spans="17:17" x14ac:dyDescent="0.4">
      <c r="Q375" s="142"/>
    </row>
    <row r="376" spans="17:17" x14ac:dyDescent="0.4">
      <c r="Q376" s="142"/>
    </row>
    <row r="377" spans="17:17" x14ac:dyDescent="0.4">
      <c r="Q377" s="142"/>
    </row>
    <row r="378" spans="17:17" x14ac:dyDescent="0.4">
      <c r="Q378" s="142"/>
    </row>
    <row r="379" spans="17:17" x14ac:dyDescent="0.4">
      <c r="Q379" s="142"/>
    </row>
    <row r="380" spans="17:17" x14ac:dyDescent="0.4">
      <c r="Q380" s="142"/>
    </row>
    <row r="381" spans="17:17" x14ac:dyDescent="0.4">
      <c r="Q381" s="142"/>
    </row>
    <row r="382" spans="17:17" x14ac:dyDescent="0.4">
      <c r="Q382" s="142"/>
    </row>
    <row r="383" spans="17:17" x14ac:dyDescent="0.4">
      <c r="Q383" s="142"/>
    </row>
    <row r="384" spans="17:17" x14ac:dyDescent="0.4">
      <c r="Q384" s="142"/>
    </row>
    <row r="385" spans="17:17" x14ac:dyDescent="0.4">
      <c r="Q385" s="142"/>
    </row>
    <row r="386" spans="17:17" x14ac:dyDescent="0.4">
      <c r="Q386" s="142"/>
    </row>
    <row r="387" spans="17:17" x14ac:dyDescent="0.4">
      <c r="Q387" s="142"/>
    </row>
    <row r="388" spans="17:17" x14ac:dyDescent="0.4">
      <c r="Q388" s="142"/>
    </row>
    <row r="389" spans="17:17" x14ac:dyDescent="0.4">
      <c r="Q389" s="142"/>
    </row>
    <row r="390" spans="17:17" x14ac:dyDescent="0.4">
      <c r="Q390" s="142"/>
    </row>
    <row r="391" spans="17:17" x14ac:dyDescent="0.4">
      <c r="Q391" s="142"/>
    </row>
    <row r="392" spans="17:17" x14ac:dyDescent="0.4">
      <c r="Q392" s="142"/>
    </row>
    <row r="393" spans="17:17" x14ac:dyDescent="0.4">
      <c r="Q393" s="142"/>
    </row>
    <row r="394" spans="17:17" x14ac:dyDescent="0.4">
      <c r="Q394" s="142"/>
    </row>
    <row r="395" spans="17:17" x14ac:dyDescent="0.4">
      <c r="Q395" s="142"/>
    </row>
    <row r="396" spans="17:17" x14ac:dyDescent="0.4">
      <c r="Q396" s="142"/>
    </row>
    <row r="397" spans="17:17" x14ac:dyDescent="0.4">
      <c r="Q397" s="142"/>
    </row>
    <row r="398" spans="17:17" x14ac:dyDescent="0.4">
      <c r="Q398" s="142"/>
    </row>
    <row r="399" spans="17:17" x14ac:dyDescent="0.4">
      <c r="Q399" s="142"/>
    </row>
    <row r="400" spans="17:17" x14ac:dyDescent="0.4">
      <c r="Q400" s="142"/>
    </row>
    <row r="401" spans="17:17" x14ac:dyDescent="0.4">
      <c r="Q401" s="142"/>
    </row>
    <row r="402" spans="17:17" x14ac:dyDescent="0.4">
      <c r="Q402" s="142"/>
    </row>
    <row r="403" spans="17:17" x14ac:dyDescent="0.4">
      <c r="Q403" s="142"/>
    </row>
    <row r="404" spans="17:17" x14ac:dyDescent="0.4">
      <c r="Q404" s="142"/>
    </row>
    <row r="405" spans="17:17" x14ac:dyDescent="0.4">
      <c r="Q405" s="142"/>
    </row>
    <row r="406" spans="17:17" x14ac:dyDescent="0.4">
      <c r="Q406" s="142"/>
    </row>
    <row r="407" spans="17:17" x14ac:dyDescent="0.4">
      <c r="Q407" s="142"/>
    </row>
    <row r="408" spans="17:17" x14ac:dyDescent="0.4">
      <c r="Q408" s="142"/>
    </row>
    <row r="409" spans="17:17" x14ac:dyDescent="0.4">
      <c r="Q409" s="142"/>
    </row>
    <row r="410" spans="17:17" x14ac:dyDescent="0.4">
      <c r="Q410" s="142"/>
    </row>
    <row r="411" spans="17:17" x14ac:dyDescent="0.4">
      <c r="Q411" s="142"/>
    </row>
    <row r="412" spans="17:17" x14ac:dyDescent="0.4">
      <c r="Q412" s="142"/>
    </row>
    <row r="413" spans="17:17" x14ac:dyDescent="0.4">
      <c r="Q413" s="142"/>
    </row>
    <row r="414" spans="17:17" x14ac:dyDescent="0.4">
      <c r="Q414" s="142"/>
    </row>
    <row r="415" spans="17:17" x14ac:dyDescent="0.4">
      <c r="Q415" s="142"/>
    </row>
    <row r="416" spans="17:17" x14ac:dyDescent="0.4">
      <c r="Q416" s="142"/>
    </row>
    <row r="417" spans="17:17" x14ac:dyDescent="0.4">
      <c r="Q417" s="142"/>
    </row>
    <row r="418" spans="17:17" x14ac:dyDescent="0.4">
      <c r="Q418" s="142"/>
    </row>
    <row r="419" spans="17:17" x14ac:dyDescent="0.4">
      <c r="Q419" s="142"/>
    </row>
    <row r="420" spans="17:17" x14ac:dyDescent="0.4">
      <c r="Q420" s="142"/>
    </row>
    <row r="421" spans="17:17" x14ac:dyDescent="0.4">
      <c r="Q421" s="142"/>
    </row>
    <row r="422" spans="17:17" x14ac:dyDescent="0.4">
      <c r="Q422" s="142"/>
    </row>
    <row r="423" spans="17:17" x14ac:dyDescent="0.4">
      <c r="Q423" s="142"/>
    </row>
    <row r="424" spans="17:17" x14ac:dyDescent="0.4">
      <c r="Q424" s="142"/>
    </row>
    <row r="425" spans="17:17" x14ac:dyDescent="0.4">
      <c r="Q425" s="142"/>
    </row>
    <row r="426" spans="17:17" x14ac:dyDescent="0.4">
      <c r="Q426" s="142"/>
    </row>
    <row r="427" spans="17:17" x14ac:dyDescent="0.4">
      <c r="Q427" s="142"/>
    </row>
    <row r="428" spans="17:17" x14ac:dyDescent="0.4">
      <c r="Q428" s="142"/>
    </row>
    <row r="429" spans="17:17" x14ac:dyDescent="0.4">
      <c r="Q429" s="142"/>
    </row>
    <row r="430" spans="17:17" x14ac:dyDescent="0.4">
      <c r="Q430" s="142"/>
    </row>
    <row r="431" spans="17:17" x14ac:dyDescent="0.4">
      <c r="Q431" s="142"/>
    </row>
    <row r="432" spans="17:17" x14ac:dyDescent="0.4">
      <c r="Q432" s="142"/>
    </row>
    <row r="433" spans="17:17" x14ac:dyDescent="0.4">
      <c r="Q433" s="142"/>
    </row>
    <row r="434" spans="17:17" x14ac:dyDescent="0.4">
      <c r="Q434" s="142"/>
    </row>
    <row r="435" spans="17:17" x14ac:dyDescent="0.4">
      <c r="Q435" s="142"/>
    </row>
    <row r="436" spans="17:17" x14ac:dyDescent="0.4">
      <c r="Q436" s="142"/>
    </row>
    <row r="437" spans="17:17" x14ac:dyDescent="0.4">
      <c r="Q437" s="142"/>
    </row>
    <row r="438" spans="17:17" x14ac:dyDescent="0.4">
      <c r="Q438" s="142"/>
    </row>
    <row r="439" spans="17:17" x14ac:dyDescent="0.4">
      <c r="Q439" s="142"/>
    </row>
    <row r="440" spans="17:17" x14ac:dyDescent="0.4">
      <c r="Q440" s="142"/>
    </row>
    <row r="441" spans="17:17" x14ac:dyDescent="0.4">
      <c r="Q441" s="142"/>
    </row>
    <row r="442" spans="17:17" x14ac:dyDescent="0.4">
      <c r="Q442" s="142"/>
    </row>
    <row r="443" spans="17:17" x14ac:dyDescent="0.4">
      <c r="Q443" s="142"/>
    </row>
    <row r="444" spans="17:17" x14ac:dyDescent="0.4">
      <c r="Q444" s="142"/>
    </row>
    <row r="445" spans="17:17" x14ac:dyDescent="0.4">
      <c r="Q445" s="142"/>
    </row>
    <row r="446" spans="17:17" x14ac:dyDescent="0.4">
      <c r="Q446" s="142"/>
    </row>
    <row r="447" spans="17:17" x14ac:dyDescent="0.4">
      <c r="Q447" s="142"/>
    </row>
    <row r="448" spans="17:17" x14ac:dyDescent="0.4">
      <c r="Q448" s="142"/>
    </row>
    <row r="449" spans="17:17" x14ac:dyDescent="0.4">
      <c r="Q449" s="142"/>
    </row>
    <row r="450" spans="17:17" x14ac:dyDescent="0.4">
      <c r="Q450" s="142"/>
    </row>
    <row r="451" spans="17:17" x14ac:dyDescent="0.4">
      <c r="Q451" s="142"/>
    </row>
    <row r="452" spans="17:17" x14ac:dyDescent="0.4">
      <c r="Q452" s="142"/>
    </row>
    <row r="453" spans="17:17" x14ac:dyDescent="0.4">
      <c r="Q453" s="142"/>
    </row>
    <row r="454" spans="17:17" x14ac:dyDescent="0.4">
      <c r="Q454" s="142"/>
    </row>
    <row r="455" spans="17:17" x14ac:dyDescent="0.4">
      <c r="Q455" s="142"/>
    </row>
    <row r="456" spans="17:17" x14ac:dyDescent="0.4">
      <c r="Q456" s="142"/>
    </row>
    <row r="457" spans="17:17" x14ac:dyDescent="0.4">
      <c r="Q457" s="142"/>
    </row>
    <row r="458" spans="17:17" x14ac:dyDescent="0.4">
      <c r="Q458" s="142"/>
    </row>
    <row r="459" spans="17:17" x14ac:dyDescent="0.4">
      <c r="Q459" s="142"/>
    </row>
    <row r="460" spans="17:17" x14ac:dyDescent="0.4">
      <c r="Q460" s="142"/>
    </row>
    <row r="461" spans="17:17" x14ac:dyDescent="0.4">
      <c r="Q461" s="142"/>
    </row>
    <row r="462" spans="17:17" x14ac:dyDescent="0.4">
      <c r="Q462" s="142"/>
    </row>
    <row r="463" spans="17:17" x14ac:dyDescent="0.4">
      <c r="Q463" s="142"/>
    </row>
    <row r="464" spans="17:17" x14ac:dyDescent="0.4">
      <c r="Q464" s="142"/>
    </row>
    <row r="465" spans="17:17" x14ac:dyDescent="0.4">
      <c r="Q465" s="142"/>
    </row>
    <row r="466" spans="17:17" x14ac:dyDescent="0.4">
      <c r="Q466" s="142"/>
    </row>
    <row r="467" spans="17:17" x14ac:dyDescent="0.4">
      <c r="Q467" s="142"/>
    </row>
    <row r="468" spans="17:17" x14ac:dyDescent="0.4">
      <c r="Q468" s="142"/>
    </row>
    <row r="469" spans="17:17" x14ac:dyDescent="0.4">
      <c r="Q469" s="142"/>
    </row>
    <row r="470" spans="17:17" x14ac:dyDescent="0.4">
      <c r="Q470" s="142"/>
    </row>
    <row r="471" spans="17:17" x14ac:dyDescent="0.4">
      <c r="Q471" s="142"/>
    </row>
    <row r="472" spans="17:17" x14ac:dyDescent="0.4">
      <c r="Q472" s="142"/>
    </row>
    <row r="473" spans="17:17" x14ac:dyDescent="0.4">
      <c r="Q473" s="142"/>
    </row>
    <row r="474" spans="17:17" x14ac:dyDescent="0.4">
      <c r="Q474" s="142"/>
    </row>
    <row r="475" spans="17:17" x14ac:dyDescent="0.4">
      <c r="Q475" s="142"/>
    </row>
    <row r="476" spans="17:17" x14ac:dyDescent="0.4">
      <c r="Q476" s="142"/>
    </row>
    <row r="477" spans="17:17" x14ac:dyDescent="0.4">
      <c r="Q477" s="142"/>
    </row>
    <row r="478" spans="17:17" x14ac:dyDescent="0.4">
      <c r="Q478" s="142"/>
    </row>
    <row r="479" spans="17:17" x14ac:dyDescent="0.4">
      <c r="Q479" s="142"/>
    </row>
    <row r="480" spans="17:17" x14ac:dyDescent="0.4">
      <c r="Q480" s="142"/>
    </row>
    <row r="481" spans="17:17" x14ac:dyDescent="0.4">
      <c r="Q481" s="142"/>
    </row>
    <row r="482" spans="17:17" x14ac:dyDescent="0.4">
      <c r="Q482" s="142"/>
    </row>
    <row r="483" spans="17:17" x14ac:dyDescent="0.4">
      <c r="Q483" s="142"/>
    </row>
    <row r="484" spans="17:17" x14ac:dyDescent="0.4">
      <c r="Q484" s="142"/>
    </row>
    <row r="485" spans="17:17" x14ac:dyDescent="0.4">
      <c r="Q485" s="142"/>
    </row>
    <row r="486" spans="17:17" x14ac:dyDescent="0.4">
      <c r="Q486" s="142"/>
    </row>
    <row r="487" spans="17:17" x14ac:dyDescent="0.4">
      <c r="Q487" s="142"/>
    </row>
    <row r="488" spans="17:17" x14ac:dyDescent="0.4">
      <c r="Q488" s="142"/>
    </row>
    <row r="489" spans="17:17" x14ac:dyDescent="0.4">
      <c r="Q489" s="142"/>
    </row>
    <row r="490" spans="17:17" x14ac:dyDescent="0.4">
      <c r="Q490" s="142"/>
    </row>
    <row r="491" spans="17:17" x14ac:dyDescent="0.4">
      <c r="Q491" s="142"/>
    </row>
    <row r="492" spans="17:17" x14ac:dyDescent="0.4">
      <c r="Q492" s="142"/>
    </row>
    <row r="493" spans="17:17" x14ac:dyDescent="0.4">
      <c r="Q493" s="142"/>
    </row>
    <row r="494" spans="17:17" x14ac:dyDescent="0.4">
      <c r="Q494" s="142"/>
    </row>
    <row r="495" spans="17:17" x14ac:dyDescent="0.4">
      <c r="Q495" s="142"/>
    </row>
    <row r="496" spans="17:17" x14ac:dyDescent="0.4">
      <c r="Q496" s="142"/>
    </row>
    <row r="497" spans="17:17" x14ac:dyDescent="0.4">
      <c r="Q497" s="142"/>
    </row>
    <row r="498" spans="17:17" x14ac:dyDescent="0.4">
      <c r="Q498" s="142"/>
    </row>
    <row r="499" spans="17:17" x14ac:dyDescent="0.4">
      <c r="Q499" s="142"/>
    </row>
    <row r="500" spans="17:17" x14ac:dyDescent="0.4">
      <c r="Q500" s="142"/>
    </row>
    <row r="501" spans="17:17" x14ac:dyDescent="0.4">
      <c r="Q501" s="142"/>
    </row>
    <row r="502" spans="17:17" x14ac:dyDescent="0.4">
      <c r="Q502" s="142"/>
    </row>
    <row r="503" spans="17:17" x14ac:dyDescent="0.4">
      <c r="Q503" s="142"/>
    </row>
    <row r="504" spans="17:17" x14ac:dyDescent="0.4">
      <c r="Q504" s="142"/>
    </row>
    <row r="505" spans="17:17" x14ac:dyDescent="0.4">
      <c r="Q505" s="142"/>
    </row>
    <row r="506" spans="17:17" x14ac:dyDescent="0.4">
      <c r="Q506" s="142"/>
    </row>
    <row r="507" spans="17:17" x14ac:dyDescent="0.4">
      <c r="Q507" s="142"/>
    </row>
    <row r="508" spans="17:17" x14ac:dyDescent="0.4">
      <c r="Q508" s="142"/>
    </row>
    <row r="509" spans="17:17" x14ac:dyDescent="0.4">
      <c r="Q509" s="142"/>
    </row>
    <row r="510" spans="17:17" x14ac:dyDescent="0.4">
      <c r="Q510" s="142"/>
    </row>
    <row r="511" spans="17:17" x14ac:dyDescent="0.4">
      <c r="Q511" s="142"/>
    </row>
    <row r="512" spans="17:17" x14ac:dyDescent="0.4">
      <c r="Q512" s="142"/>
    </row>
    <row r="513" spans="17:17" x14ac:dyDescent="0.4">
      <c r="Q513" s="142"/>
    </row>
    <row r="514" spans="17:17" x14ac:dyDescent="0.4">
      <c r="Q514" s="142"/>
    </row>
    <row r="515" spans="17:17" x14ac:dyDescent="0.4">
      <c r="Q515" s="142"/>
    </row>
    <row r="516" spans="17:17" x14ac:dyDescent="0.4">
      <c r="Q516" s="142"/>
    </row>
    <row r="517" spans="17:17" x14ac:dyDescent="0.4">
      <c r="Q517" s="142"/>
    </row>
    <row r="518" spans="17:17" x14ac:dyDescent="0.4">
      <c r="Q518" s="142"/>
    </row>
    <row r="519" spans="17:17" x14ac:dyDescent="0.4">
      <c r="Q519" s="142"/>
    </row>
    <row r="520" spans="17:17" x14ac:dyDescent="0.4">
      <c r="Q520" s="142"/>
    </row>
    <row r="521" spans="17:17" x14ac:dyDescent="0.4">
      <c r="Q521" s="142"/>
    </row>
    <row r="522" spans="17:17" x14ac:dyDescent="0.4">
      <c r="Q522" s="142"/>
    </row>
    <row r="523" spans="17:17" x14ac:dyDescent="0.4">
      <c r="Q523" s="142"/>
    </row>
    <row r="524" spans="17:17" x14ac:dyDescent="0.4">
      <c r="Q524" s="142"/>
    </row>
    <row r="525" spans="17:17" x14ac:dyDescent="0.4">
      <c r="Q525" s="142"/>
    </row>
    <row r="526" spans="17:17" x14ac:dyDescent="0.4">
      <c r="Q526" s="142"/>
    </row>
    <row r="527" spans="17:17" x14ac:dyDescent="0.4">
      <c r="Q527" s="142"/>
    </row>
    <row r="528" spans="17:17" x14ac:dyDescent="0.4">
      <c r="Q528" s="142"/>
    </row>
    <row r="529" spans="17:17" x14ac:dyDescent="0.4">
      <c r="Q529" s="142"/>
    </row>
    <row r="530" spans="17:17" x14ac:dyDescent="0.4">
      <c r="Q530" s="142"/>
    </row>
    <row r="531" spans="17:17" x14ac:dyDescent="0.4">
      <c r="Q531" s="142"/>
    </row>
    <row r="532" spans="17:17" x14ac:dyDescent="0.4">
      <c r="Q532" s="142"/>
    </row>
    <row r="533" spans="17:17" x14ac:dyDescent="0.4">
      <c r="Q533" s="142"/>
    </row>
    <row r="534" spans="17:17" x14ac:dyDescent="0.4">
      <c r="Q534" s="142"/>
    </row>
    <row r="535" spans="17:17" x14ac:dyDescent="0.4">
      <c r="Q535" s="142"/>
    </row>
    <row r="536" spans="17:17" x14ac:dyDescent="0.4">
      <c r="Q536" s="142"/>
    </row>
    <row r="537" spans="17:17" x14ac:dyDescent="0.4">
      <c r="Q537" s="142"/>
    </row>
    <row r="538" spans="17:17" x14ac:dyDescent="0.4">
      <c r="Q538" s="142"/>
    </row>
    <row r="539" spans="17:17" x14ac:dyDescent="0.4">
      <c r="Q539" s="142"/>
    </row>
    <row r="540" spans="17:17" x14ac:dyDescent="0.4">
      <c r="Q540" s="142"/>
    </row>
    <row r="541" spans="17:17" x14ac:dyDescent="0.4">
      <c r="Q541" s="142"/>
    </row>
    <row r="542" spans="17:17" x14ac:dyDescent="0.4">
      <c r="Q542" s="142"/>
    </row>
    <row r="543" spans="17:17" x14ac:dyDescent="0.4">
      <c r="Q543" s="142"/>
    </row>
    <row r="544" spans="17:17" x14ac:dyDescent="0.4">
      <c r="Q544" s="142"/>
    </row>
    <row r="545" spans="17:17" x14ac:dyDescent="0.4">
      <c r="Q545" s="142"/>
    </row>
    <row r="546" spans="17:17" x14ac:dyDescent="0.4">
      <c r="Q546" s="142"/>
    </row>
    <row r="547" spans="17:17" x14ac:dyDescent="0.4">
      <c r="Q547" s="142"/>
    </row>
    <row r="548" spans="17:17" x14ac:dyDescent="0.4">
      <c r="Q548" s="142"/>
    </row>
    <row r="549" spans="17:17" x14ac:dyDescent="0.4">
      <c r="Q549" s="142"/>
    </row>
    <row r="550" spans="17:17" x14ac:dyDescent="0.4">
      <c r="Q550" s="142"/>
    </row>
    <row r="551" spans="17:17" x14ac:dyDescent="0.4">
      <c r="Q551" s="142"/>
    </row>
    <row r="552" spans="17:17" x14ac:dyDescent="0.4">
      <c r="Q552" s="142"/>
    </row>
    <row r="553" spans="17:17" x14ac:dyDescent="0.4">
      <c r="Q553" s="142"/>
    </row>
    <row r="554" spans="17:17" x14ac:dyDescent="0.4">
      <c r="Q554" s="142"/>
    </row>
    <row r="555" spans="17:17" x14ac:dyDescent="0.4">
      <c r="Q555" s="142"/>
    </row>
    <row r="556" spans="17:17" x14ac:dyDescent="0.4">
      <c r="Q556" s="142"/>
    </row>
    <row r="557" spans="17:17" x14ac:dyDescent="0.4">
      <c r="Q557" s="142"/>
    </row>
    <row r="558" spans="17:17" x14ac:dyDescent="0.4">
      <c r="Q558" s="142"/>
    </row>
    <row r="559" spans="17:17" x14ac:dyDescent="0.4">
      <c r="Q559" s="142"/>
    </row>
    <row r="560" spans="17:17" x14ac:dyDescent="0.4">
      <c r="Q560" s="142"/>
    </row>
    <row r="561" spans="17:17" x14ac:dyDescent="0.4">
      <c r="Q561" s="142"/>
    </row>
    <row r="562" spans="17:17" x14ac:dyDescent="0.4">
      <c r="Q562" s="142"/>
    </row>
    <row r="563" spans="17:17" x14ac:dyDescent="0.4">
      <c r="Q563" s="142"/>
    </row>
    <row r="564" spans="17:17" x14ac:dyDescent="0.4">
      <c r="Q564" s="142"/>
    </row>
    <row r="565" spans="17:17" x14ac:dyDescent="0.4">
      <c r="Q565" s="142"/>
    </row>
    <row r="566" spans="17:17" x14ac:dyDescent="0.4">
      <c r="Q566" s="142"/>
    </row>
    <row r="567" spans="17:17" x14ac:dyDescent="0.4">
      <c r="Q567" s="142"/>
    </row>
    <row r="568" spans="17:17" x14ac:dyDescent="0.4">
      <c r="Q568" s="142"/>
    </row>
    <row r="569" spans="17:17" x14ac:dyDescent="0.4">
      <c r="Q569" s="142"/>
    </row>
    <row r="570" spans="17:17" x14ac:dyDescent="0.4">
      <c r="Q570" s="142"/>
    </row>
    <row r="571" spans="17:17" x14ac:dyDescent="0.4">
      <c r="Q571" s="142"/>
    </row>
    <row r="572" spans="17:17" x14ac:dyDescent="0.4">
      <c r="Q572" s="142"/>
    </row>
    <row r="573" spans="17:17" x14ac:dyDescent="0.4">
      <c r="Q573" s="142"/>
    </row>
    <row r="574" spans="17:17" x14ac:dyDescent="0.4">
      <c r="Q574" s="142"/>
    </row>
    <row r="575" spans="17:17" x14ac:dyDescent="0.4">
      <c r="Q575" s="142"/>
    </row>
    <row r="576" spans="17:17" x14ac:dyDescent="0.4">
      <c r="Q576" s="142"/>
    </row>
    <row r="577" spans="17:17" x14ac:dyDescent="0.4">
      <c r="Q577" s="142"/>
    </row>
    <row r="578" spans="17:17" x14ac:dyDescent="0.4">
      <c r="Q578" s="142"/>
    </row>
    <row r="579" spans="17:17" x14ac:dyDescent="0.4">
      <c r="Q579" s="142"/>
    </row>
    <row r="580" spans="17:17" x14ac:dyDescent="0.4">
      <c r="Q580" s="142"/>
    </row>
    <row r="581" spans="17:17" x14ac:dyDescent="0.4">
      <c r="Q581" s="142"/>
    </row>
    <row r="582" spans="17:17" x14ac:dyDescent="0.4">
      <c r="Q582" s="142"/>
    </row>
    <row r="583" spans="17:17" x14ac:dyDescent="0.4">
      <c r="Q583" s="142"/>
    </row>
    <row r="584" spans="17:17" x14ac:dyDescent="0.4">
      <c r="Q584" s="142"/>
    </row>
    <row r="585" spans="17:17" x14ac:dyDescent="0.4">
      <c r="Q585" s="142"/>
    </row>
    <row r="586" spans="17:17" x14ac:dyDescent="0.4">
      <c r="Q586" s="142"/>
    </row>
    <row r="587" spans="17:17" x14ac:dyDescent="0.4">
      <c r="Q587" s="142"/>
    </row>
    <row r="588" spans="17:17" x14ac:dyDescent="0.4">
      <c r="Q588" s="142"/>
    </row>
    <row r="589" spans="17:17" x14ac:dyDescent="0.4">
      <c r="Q589" s="142"/>
    </row>
    <row r="590" spans="17:17" x14ac:dyDescent="0.4">
      <c r="Q590" s="142"/>
    </row>
    <row r="591" spans="17:17" x14ac:dyDescent="0.4">
      <c r="Q591" s="142"/>
    </row>
    <row r="592" spans="17:17" x14ac:dyDescent="0.4">
      <c r="Q592" s="142"/>
    </row>
    <row r="593" spans="17:17" x14ac:dyDescent="0.4">
      <c r="Q593" s="142"/>
    </row>
    <row r="594" spans="17:17" x14ac:dyDescent="0.4">
      <c r="Q594" s="142"/>
    </row>
    <row r="595" spans="17:17" x14ac:dyDescent="0.4">
      <c r="Q595" s="142"/>
    </row>
    <row r="596" spans="17:17" x14ac:dyDescent="0.4">
      <c r="Q596" s="142"/>
    </row>
    <row r="597" spans="17:17" x14ac:dyDescent="0.4">
      <c r="Q597" s="142"/>
    </row>
    <row r="598" spans="17:17" x14ac:dyDescent="0.4">
      <c r="Q598" s="142"/>
    </row>
    <row r="599" spans="17:17" x14ac:dyDescent="0.4">
      <c r="Q599" s="142"/>
    </row>
    <row r="600" spans="17:17" x14ac:dyDescent="0.4">
      <c r="Q600" s="142"/>
    </row>
    <row r="601" spans="17:17" x14ac:dyDescent="0.4">
      <c r="Q601" s="142"/>
    </row>
    <row r="602" spans="17:17" x14ac:dyDescent="0.4">
      <c r="Q602" s="142"/>
    </row>
    <row r="603" spans="17:17" x14ac:dyDescent="0.4">
      <c r="Q603" s="142"/>
    </row>
    <row r="604" spans="17:17" x14ac:dyDescent="0.4">
      <c r="Q604" s="142"/>
    </row>
    <row r="605" spans="17:17" x14ac:dyDescent="0.4">
      <c r="Q605" s="142"/>
    </row>
    <row r="606" spans="17:17" x14ac:dyDescent="0.4">
      <c r="Q606" s="142"/>
    </row>
    <row r="607" spans="17:17" x14ac:dyDescent="0.4">
      <c r="Q607" s="142"/>
    </row>
    <row r="608" spans="17:17" x14ac:dyDescent="0.4">
      <c r="Q608" s="142"/>
    </row>
    <row r="609" spans="17:17" x14ac:dyDescent="0.4">
      <c r="Q609" s="142"/>
    </row>
    <row r="610" spans="17:17" x14ac:dyDescent="0.4">
      <c r="Q610" s="142"/>
    </row>
    <row r="611" spans="17:17" x14ac:dyDescent="0.4">
      <c r="Q611" s="142"/>
    </row>
    <row r="612" spans="17:17" x14ac:dyDescent="0.4">
      <c r="Q612" s="142"/>
    </row>
    <row r="613" spans="17:17" x14ac:dyDescent="0.4">
      <c r="Q613" s="142"/>
    </row>
    <row r="614" spans="17:17" x14ac:dyDescent="0.4">
      <c r="Q614" s="142"/>
    </row>
    <row r="615" spans="17:17" x14ac:dyDescent="0.4">
      <c r="Q615" s="142"/>
    </row>
    <row r="616" spans="17:17" x14ac:dyDescent="0.4">
      <c r="Q616" s="142"/>
    </row>
    <row r="617" spans="17:17" x14ac:dyDescent="0.4">
      <c r="Q617" s="142"/>
    </row>
    <row r="618" spans="17:17" x14ac:dyDescent="0.4">
      <c r="Q618" s="142"/>
    </row>
    <row r="619" spans="17:17" x14ac:dyDescent="0.4">
      <c r="Q619" s="142"/>
    </row>
    <row r="620" spans="17:17" x14ac:dyDescent="0.4">
      <c r="Q620" s="142"/>
    </row>
    <row r="621" spans="17:17" x14ac:dyDescent="0.4">
      <c r="Q621" s="142"/>
    </row>
    <row r="622" spans="17:17" x14ac:dyDescent="0.4">
      <c r="Q622" s="142"/>
    </row>
    <row r="623" spans="17:17" x14ac:dyDescent="0.4">
      <c r="Q623" s="142"/>
    </row>
    <row r="624" spans="17:17" x14ac:dyDescent="0.4">
      <c r="Q624" s="142"/>
    </row>
    <row r="625" spans="17:17" x14ac:dyDescent="0.4">
      <c r="Q625" s="142"/>
    </row>
    <row r="626" spans="17:17" x14ac:dyDescent="0.4">
      <c r="Q626" s="142"/>
    </row>
    <row r="627" spans="17:17" x14ac:dyDescent="0.4">
      <c r="Q627" s="142"/>
    </row>
    <row r="628" spans="17:17" x14ac:dyDescent="0.4">
      <c r="Q628" s="142"/>
    </row>
    <row r="629" spans="17:17" x14ac:dyDescent="0.4">
      <c r="Q629" s="142"/>
    </row>
    <row r="630" spans="17:17" x14ac:dyDescent="0.4">
      <c r="Q630" s="142"/>
    </row>
    <row r="631" spans="17:17" x14ac:dyDescent="0.4">
      <c r="Q631" s="142"/>
    </row>
    <row r="632" spans="17:17" x14ac:dyDescent="0.4">
      <c r="Q632" s="142"/>
    </row>
    <row r="633" spans="17:17" x14ac:dyDescent="0.4">
      <c r="Q633" s="142"/>
    </row>
    <row r="634" spans="17:17" x14ac:dyDescent="0.4">
      <c r="Q634" s="142"/>
    </row>
    <row r="635" spans="17:17" x14ac:dyDescent="0.4">
      <c r="Q635" s="142"/>
    </row>
    <row r="636" spans="17:17" x14ac:dyDescent="0.4">
      <c r="Q636" s="142"/>
    </row>
    <row r="637" spans="17:17" x14ac:dyDescent="0.4">
      <c r="Q637" s="142"/>
    </row>
    <row r="638" spans="17:17" x14ac:dyDescent="0.4">
      <c r="Q638" s="142"/>
    </row>
    <row r="639" spans="17:17" x14ac:dyDescent="0.4">
      <c r="Q639" s="142"/>
    </row>
    <row r="640" spans="17:17" x14ac:dyDescent="0.4">
      <c r="Q640" s="142"/>
    </row>
    <row r="641" spans="17:17" x14ac:dyDescent="0.4">
      <c r="Q641" s="142"/>
    </row>
    <row r="642" spans="17:17" x14ac:dyDescent="0.4">
      <c r="Q642" s="142"/>
    </row>
    <row r="643" spans="17:17" x14ac:dyDescent="0.4">
      <c r="Q643" s="142"/>
    </row>
    <row r="644" spans="17:17" x14ac:dyDescent="0.4">
      <c r="Q644" s="142"/>
    </row>
    <row r="645" spans="17:17" x14ac:dyDescent="0.4">
      <c r="Q645" s="142"/>
    </row>
    <row r="646" spans="17:17" x14ac:dyDescent="0.4">
      <c r="Q646" s="142"/>
    </row>
    <row r="647" spans="17:17" x14ac:dyDescent="0.4">
      <c r="Q647" s="142"/>
    </row>
    <row r="648" spans="17:17" x14ac:dyDescent="0.4">
      <c r="Q648" s="142"/>
    </row>
    <row r="649" spans="17:17" x14ac:dyDescent="0.4">
      <c r="Q649" s="142"/>
    </row>
    <row r="650" spans="17:17" x14ac:dyDescent="0.4">
      <c r="Q650" s="142"/>
    </row>
    <row r="651" spans="17:17" x14ac:dyDescent="0.4">
      <c r="Q651" s="142"/>
    </row>
    <row r="652" spans="17:17" x14ac:dyDescent="0.4">
      <c r="Q652" s="142"/>
    </row>
    <row r="653" spans="17:17" x14ac:dyDescent="0.4">
      <c r="Q653" s="142"/>
    </row>
    <row r="654" spans="17:17" x14ac:dyDescent="0.4">
      <c r="Q654" s="142"/>
    </row>
    <row r="655" spans="17:17" x14ac:dyDescent="0.4">
      <c r="Q655" s="142"/>
    </row>
    <row r="656" spans="17:17" x14ac:dyDescent="0.4">
      <c r="Q656" s="142"/>
    </row>
    <row r="657" spans="17:17" x14ac:dyDescent="0.4">
      <c r="Q657" s="142"/>
    </row>
    <row r="658" spans="17:17" x14ac:dyDescent="0.4">
      <c r="Q658" s="142"/>
    </row>
    <row r="659" spans="17:17" x14ac:dyDescent="0.4">
      <c r="Q659" s="142"/>
    </row>
    <row r="660" spans="17:17" x14ac:dyDescent="0.4">
      <c r="Q660" s="142"/>
    </row>
    <row r="661" spans="17:17" x14ac:dyDescent="0.4">
      <c r="Q661" s="142"/>
    </row>
    <row r="662" spans="17:17" x14ac:dyDescent="0.4">
      <c r="Q662" s="142"/>
    </row>
    <row r="663" spans="17:17" x14ac:dyDescent="0.4">
      <c r="Q663" s="142"/>
    </row>
    <row r="664" spans="17:17" x14ac:dyDescent="0.4">
      <c r="Q664" s="142"/>
    </row>
    <row r="665" spans="17:17" x14ac:dyDescent="0.4">
      <c r="Q665" s="142"/>
    </row>
    <row r="666" spans="17:17" x14ac:dyDescent="0.4">
      <c r="Q666" s="142"/>
    </row>
    <row r="667" spans="17:17" x14ac:dyDescent="0.4">
      <c r="Q667" s="142"/>
    </row>
    <row r="668" spans="17:17" x14ac:dyDescent="0.4">
      <c r="Q668" s="142"/>
    </row>
    <row r="669" spans="17:17" x14ac:dyDescent="0.4">
      <c r="Q669" s="142"/>
    </row>
    <row r="670" spans="17:17" x14ac:dyDescent="0.4">
      <c r="Q670" s="142"/>
    </row>
    <row r="671" spans="17:17" x14ac:dyDescent="0.4">
      <c r="Q671" s="142"/>
    </row>
    <row r="672" spans="17:17" x14ac:dyDescent="0.4">
      <c r="Q672" s="142"/>
    </row>
    <row r="673" spans="17:17" x14ac:dyDescent="0.4">
      <c r="Q673" s="142"/>
    </row>
    <row r="674" spans="17:17" x14ac:dyDescent="0.4">
      <c r="Q674" s="142"/>
    </row>
    <row r="675" spans="17:17" x14ac:dyDescent="0.4">
      <c r="Q675" s="142"/>
    </row>
    <row r="676" spans="17:17" x14ac:dyDescent="0.4">
      <c r="Q676" s="142"/>
    </row>
    <row r="677" spans="17:17" x14ac:dyDescent="0.4">
      <c r="Q677" s="142"/>
    </row>
    <row r="678" spans="17:17" x14ac:dyDescent="0.4">
      <c r="Q678" s="142"/>
    </row>
    <row r="679" spans="17:17" x14ac:dyDescent="0.4">
      <c r="Q679" s="142"/>
    </row>
    <row r="680" spans="17:17" x14ac:dyDescent="0.4">
      <c r="Q680" s="142"/>
    </row>
    <row r="681" spans="17:17" x14ac:dyDescent="0.4">
      <c r="Q681" s="142"/>
    </row>
    <row r="682" spans="17:17" x14ac:dyDescent="0.4">
      <c r="Q682" s="142"/>
    </row>
    <row r="683" spans="17:17" x14ac:dyDescent="0.4">
      <c r="Q683" s="142"/>
    </row>
    <row r="684" spans="17:17" x14ac:dyDescent="0.4">
      <c r="Q684" s="142"/>
    </row>
    <row r="685" spans="17:17" x14ac:dyDescent="0.4">
      <c r="Q685" s="142"/>
    </row>
    <row r="686" spans="17:17" x14ac:dyDescent="0.4">
      <c r="Q686" s="142"/>
    </row>
    <row r="687" spans="17:17" x14ac:dyDescent="0.4">
      <c r="Q687" s="142"/>
    </row>
    <row r="688" spans="17:17" x14ac:dyDescent="0.4">
      <c r="Q688" s="142"/>
    </row>
    <row r="689" spans="17:17" x14ac:dyDescent="0.4">
      <c r="Q689" s="142"/>
    </row>
    <row r="690" spans="17:17" x14ac:dyDescent="0.4">
      <c r="Q690" s="142"/>
    </row>
    <row r="691" spans="17:17" x14ac:dyDescent="0.4">
      <c r="Q691" s="142"/>
    </row>
    <row r="692" spans="17:17" x14ac:dyDescent="0.4">
      <c r="Q692" s="142"/>
    </row>
    <row r="693" spans="17:17" x14ac:dyDescent="0.4">
      <c r="Q693" s="142"/>
    </row>
    <row r="694" spans="17:17" x14ac:dyDescent="0.4">
      <c r="Q694" s="142"/>
    </row>
    <row r="695" spans="17:17" x14ac:dyDescent="0.4">
      <c r="Q695" s="142"/>
    </row>
    <row r="696" spans="17:17" x14ac:dyDescent="0.4">
      <c r="Q696" s="142"/>
    </row>
    <row r="697" spans="17:17" x14ac:dyDescent="0.4">
      <c r="Q697" s="142"/>
    </row>
    <row r="698" spans="17:17" x14ac:dyDescent="0.4">
      <c r="Q698" s="142"/>
    </row>
    <row r="699" spans="17:17" x14ac:dyDescent="0.4">
      <c r="Q699" s="142"/>
    </row>
    <row r="700" spans="17:17" x14ac:dyDescent="0.4">
      <c r="Q700" s="142"/>
    </row>
    <row r="701" spans="17:17" x14ac:dyDescent="0.4">
      <c r="Q701" s="142"/>
    </row>
    <row r="702" spans="17:17" x14ac:dyDescent="0.4">
      <c r="Q702" s="142"/>
    </row>
    <row r="703" spans="17:17" x14ac:dyDescent="0.4">
      <c r="Q703" s="142"/>
    </row>
    <row r="704" spans="17:17" x14ac:dyDescent="0.4">
      <c r="Q704" s="142"/>
    </row>
    <row r="705" spans="17:17" x14ac:dyDescent="0.4">
      <c r="Q705" s="142"/>
    </row>
    <row r="706" spans="17:17" x14ac:dyDescent="0.4">
      <c r="Q706" s="142"/>
    </row>
    <row r="707" spans="17:17" x14ac:dyDescent="0.4">
      <c r="Q707" s="142"/>
    </row>
    <row r="708" spans="17:17" x14ac:dyDescent="0.4">
      <c r="Q708" s="142"/>
    </row>
    <row r="709" spans="17:17" x14ac:dyDescent="0.4">
      <c r="Q709" s="142"/>
    </row>
    <row r="710" spans="17:17" x14ac:dyDescent="0.4">
      <c r="Q710" s="142"/>
    </row>
    <row r="711" spans="17:17" x14ac:dyDescent="0.4">
      <c r="Q711" s="142"/>
    </row>
    <row r="712" spans="17:17" x14ac:dyDescent="0.4">
      <c r="Q712" s="142"/>
    </row>
    <row r="713" spans="17:17" x14ac:dyDescent="0.4">
      <c r="Q713" s="142"/>
    </row>
    <row r="714" spans="17:17" x14ac:dyDescent="0.4">
      <c r="Q714" s="142"/>
    </row>
    <row r="715" spans="17:17" x14ac:dyDescent="0.4">
      <c r="Q715" s="142"/>
    </row>
    <row r="716" spans="17:17" x14ac:dyDescent="0.4">
      <c r="Q716" s="142"/>
    </row>
    <row r="717" spans="17:17" x14ac:dyDescent="0.4">
      <c r="Q717" s="142"/>
    </row>
    <row r="718" spans="17:17" x14ac:dyDescent="0.4">
      <c r="Q718" s="142"/>
    </row>
    <row r="719" spans="17:17" x14ac:dyDescent="0.4">
      <c r="Q719" s="142"/>
    </row>
    <row r="720" spans="17:17" x14ac:dyDescent="0.4">
      <c r="Q720" s="142"/>
    </row>
    <row r="721" spans="17:17" x14ac:dyDescent="0.4">
      <c r="Q721" s="142"/>
    </row>
    <row r="722" spans="17:17" x14ac:dyDescent="0.4">
      <c r="Q722" s="142"/>
    </row>
    <row r="723" spans="17:17" x14ac:dyDescent="0.4">
      <c r="Q723" s="142"/>
    </row>
    <row r="724" spans="17:17" x14ac:dyDescent="0.4">
      <c r="Q724" s="142"/>
    </row>
    <row r="725" spans="17:17" x14ac:dyDescent="0.4">
      <c r="Q725" s="142"/>
    </row>
    <row r="726" spans="17:17" x14ac:dyDescent="0.4">
      <c r="Q726" s="142"/>
    </row>
    <row r="727" spans="17:17" x14ac:dyDescent="0.4">
      <c r="Q727" s="142"/>
    </row>
    <row r="728" spans="17:17" x14ac:dyDescent="0.4">
      <c r="Q728" s="142"/>
    </row>
    <row r="729" spans="17:17" x14ac:dyDescent="0.4">
      <c r="Q729" s="142"/>
    </row>
    <row r="730" spans="17:17" x14ac:dyDescent="0.4">
      <c r="Q730" s="142"/>
    </row>
    <row r="731" spans="17:17" x14ac:dyDescent="0.4">
      <c r="Q731" s="142"/>
    </row>
    <row r="732" spans="17:17" x14ac:dyDescent="0.4">
      <c r="Q732" s="142"/>
    </row>
    <row r="733" spans="17:17" x14ac:dyDescent="0.4">
      <c r="Q733" s="142"/>
    </row>
    <row r="734" spans="17:17" x14ac:dyDescent="0.4">
      <c r="Q734" s="142"/>
    </row>
    <row r="735" spans="17:17" x14ac:dyDescent="0.4">
      <c r="Q735" s="142"/>
    </row>
    <row r="736" spans="17:17" x14ac:dyDescent="0.4">
      <c r="Q736" s="142"/>
    </row>
    <row r="737" spans="17:17" x14ac:dyDescent="0.4">
      <c r="Q737" s="142"/>
    </row>
    <row r="738" spans="17:17" x14ac:dyDescent="0.4">
      <c r="Q738" s="142"/>
    </row>
    <row r="739" spans="17:17" x14ac:dyDescent="0.4">
      <c r="Q739" s="142"/>
    </row>
    <row r="740" spans="17:17" x14ac:dyDescent="0.4">
      <c r="Q740" s="142"/>
    </row>
    <row r="741" spans="17:17" x14ac:dyDescent="0.4">
      <c r="Q741" s="142"/>
    </row>
    <row r="742" spans="17:17" x14ac:dyDescent="0.4">
      <c r="Q742" s="142"/>
    </row>
    <row r="743" spans="17:17" x14ac:dyDescent="0.4">
      <c r="Q743" s="142"/>
    </row>
    <row r="744" spans="17:17" x14ac:dyDescent="0.4">
      <c r="Q744" s="142"/>
    </row>
    <row r="745" spans="17:17" x14ac:dyDescent="0.4">
      <c r="Q745" s="142"/>
    </row>
    <row r="746" spans="17:17" x14ac:dyDescent="0.4">
      <c r="Q746" s="142"/>
    </row>
    <row r="747" spans="17:17" x14ac:dyDescent="0.4">
      <c r="Q747" s="142"/>
    </row>
    <row r="748" spans="17:17" x14ac:dyDescent="0.4">
      <c r="Q748" s="142"/>
    </row>
    <row r="749" spans="17:17" x14ac:dyDescent="0.4">
      <c r="Q749" s="142"/>
    </row>
    <row r="750" spans="17:17" x14ac:dyDescent="0.4">
      <c r="Q750" s="142"/>
    </row>
    <row r="751" spans="17:17" x14ac:dyDescent="0.4">
      <c r="Q751" s="142"/>
    </row>
    <row r="752" spans="17:17" x14ac:dyDescent="0.4">
      <c r="Q752" s="142"/>
    </row>
    <row r="753" spans="17:17" x14ac:dyDescent="0.4">
      <c r="Q753" s="142"/>
    </row>
    <row r="754" spans="17:17" x14ac:dyDescent="0.4">
      <c r="Q754" s="142"/>
    </row>
    <row r="755" spans="17:17" x14ac:dyDescent="0.4">
      <c r="Q755" s="142"/>
    </row>
    <row r="756" spans="17:17" x14ac:dyDescent="0.4">
      <c r="Q756" s="142"/>
    </row>
    <row r="757" spans="17:17" x14ac:dyDescent="0.4">
      <c r="Q757" s="142"/>
    </row>
    <row r="758" spans="17:17" x14ac:dyDescent="0.4">
      <c r="Q758" s="142"/>
    </row>
    <row r="759" spans="17:17" x14ac:dyDescent="0.4">
      <c r="Q759" s="142"/>
    </row>
    <row r="760" spans="17:17" x14ac:dyDescent="0.4">
      <c r="Q760" s="142"/>
    </row>
    <row r="761" spans="17:17" x14ac:dyDescent="0.4">
      <c r="Q761" s="142"/>
    </row>
    <row r="762" spans="17:17" x14ac:dyDescent="0.4">
      <c r="Q762" s="142"/>
    </row>
    <row r="763" spans="17:17" x14ac:dyDescent="0.4">
      <c r="Q763" s="142"/>
    </row>
    <row r="764" spans="17:17" x14ac:dyDescent="0.4">
      <c r="Q764" s="142"/>
    </row>
    <row r="765" spans="17:17" x14ac:dyDescent="0.4">
      <c r="Q765" s="142"/>
    </row>
    <row r="766" spans="17:17" x14ac:dyDescent="0.4">
      <c r="Q766" s="142"/>
    </row>
    <row r="767" spans="17:17" x14ac:dyDescent="0.4">
      <c r="Q767" s="142"/>
    </row>
    <row r="768" spans="17:17" x14ac:dyDescent="0.4">
      <c r="Q768" s="142"/>
    </row>
    <row r="769" spans="17:17" x14ac:dyDescent="0.4">
      <c r="Q769" s="142"/>
    </row>
    <row r="770" spans="17:17" x14ac:dyDescent="0.4">
      <c r="Q770" s="142"/>
    </row>
    <row r="771" spans="17:17" x14ac:dyDescent="0.4">
      <c r="Q771" s="142"/>
    </row>
    <row r="772" spans="17:17" x14ac:dyDescent="0.4">
      <c r="Q772" s="142"/>
    </row>
    <row r="773" spans="17:17" x14ac:dyDescent="0.4">
      <c r="Q773" s="142"/>
    </row>
    <row r="774" spans="17:17" x14ac:dyDescent="0.4">
      <c r="Q774" s="142"/>
    </row>
    <row r="775" spans="17:17" x14ac:dyDescent="0.4">
      <c r="Q775" s="142"/>
    </row>
    <row r="776" spans="17:17" x14ac:dyDescent="0.4">
      <c r="Q776" s="142"/>
    </row>
    <row r="777" spans="17:17" x14ac:dyDescent="0.4">
      <c r="Q777" s="142"/>
    </row>
    <row r="778" spans="17:17" x14ac:dyDescent="0.4">
      <c r="Q778" s="142"/>
    </row>
    <row r="779" spans="17:17" x14ac:dyDescent="0.4">
      <c r="Q779" s="142"/>
    </row>
    <row r="780" spans="17:17" x14ac:dyDescent="0.4">
      <c r="Q780" s="142"/>
    </row>
    <row r="781" spans="17:17" x14ac:dyDescent="0.4">
      <c r="Q781" s="142"/>
    </row>
    <row r="782" spans="17:17" x14ac:dyDescent="0.4">
      <c r="Q782" s="142"/>
    </row>
    <row r="783" spans="17:17" x14ac:dyDescent="0.4">
      <c r="Q783" s="142"/>
    </row>
    <row r="784" spans="17:17" x14ac:dyDescent="0.4">
      <c r="Q784" s="142"/>
    </row>
    <row r="785" spans="17:17" x14ac:dyDescent="0.4">
      <c r="Q785" s="142"/>
    </row>
    <row r="786" spans="17:17" x14ac:dyDescent="0.4">
      <c r="Q786" s="142"/>
    </row>
    <row r="787" spans="17:17" x14ac:dyDescent="0.4">
      <c r="Q787" s="142"/>
    </row>
    <row r="788" spans="17:17" x14ac:dyDescent="0.4">
      <c r="Q788" s="142"/>
    </row>
    <row r="789" spans="17:17" x14ac:dyDescent="0.4">
      <c r="Q789" s="142"/>
    </row>
    <row r="790" spans="17:17" x14ac:dyDescent="0.4">
      <c r="Q790" s="142"/>
    </row>
    <row r="791" spans="17:17" x14ac:dyDescent="0.4">
      <c r="Q791" s="142"/>
    </row>
    <row r="792" spans="17:17" x14ac:dyDescent="0.4">
      <c r="Q792" s="142"/>
    </row>
    <row r="793" spans="17:17" x14ac:dyDescent="0.4">
      <c r="Q793" s="142"/>
    </row>
    <row r="794" spans="17:17" x14ac:dyDescent="0.4">
      <c r="Q794" s="142"/>
    </row>
    <row r="795" spans="17:17" x14ac:dyDescent="0.4">
      <c r="Q795" s="142"/>
    </row>
    <row r="796" spans="17:17" x14ac:dyDescent="0.4">
      <c r="Q796" s="142"/>
    </row>
    <row r="797" spans="17:17" x14ac:dyDescent="0.4">
      <c r="Q797" s="142"/>
    </row>
    <row r="798" spans="17:17" x14ac:dyDescent="0.4">
      <c r="Q798" s="142"/>
    </row>
    <row r="799" spans="17:17" x14ac:dyDescent="0.4">
      <c r="Q799" s="142"/>
    </row>
    <row r="800" spans="17:17" x14ac:dyDescent="0.4">
      <c r="Q800" s="142"/>
    </row>
    <row r="801" spans="17:17" x14ac:dyDescent="0.4">
      <c r="Q801" s="142"/>
    </row>
    <row r="802" spans="17:17" x14ac:dyDescent="0.4">
      <c r="Q802" s="142"/>
    </row>
    <row r="803" spans="17:17" x14ac:dyDescent="0.4">
      <c r="Q803" s="142"/>
    </row>
    <row r="804" spans="17:17" x14ac:dyDescent="0.4">
      <c r="Q804" s="142"/>
    </row>
    <row r="805" spans="17:17" x14ac:dyDescent="0.4">
      <c r="Q805" s="142"/>
    </row>
    <row r="806" spans="17:17" x14ac:dyDescent="0.4">
      <c r="Q806" s="142"/>
    </row>
    <row r="807" spans="17:17" x14ac:dyDescent="0.4">
      <c r="Q807" s="142"/>
    </row>
    <row r="808" spans="17:17" x14ac:dyDescent="0.4">
      <c r="Q808" s="142"/>
    </row>
    <row r="809" spans="17:17" x14ac:dyDescent="0.4">
      <c r="Q809" s="142"/>
    </row>
    <row r="810" spans="17:17" x14ac:dyDescent="0.4">
      <c r="Q810" s="142"/>
    </row>
    <row r="811" spans="17:17" x14ac:dyDescent="0.4">
      <c r="Q811" s="142"/>
    </row>
    <row r="812" spans="17:17" x14ac:dyDescent="0.4">
      <c r="Q812" s="142"/>
    </row>
    <row r="813" spans="17:17" x14ac:dyDescent="0.4">
      <c r="Q813" s="142"/>
    </row>
    <row r="814" spans="17:17" x14ac:dyDescent="0.4">
      <c r="Q814" s="142"/>
    </row>
    <row r="815" spans="17:17" x14ac:dyDescent="0.4">
      <c r="Q815" s="142"/>
    </row>
    <row r="816" spans="17:17" x14ac:dyDescent="0.4">
      <c r="Q816" s="142"/>
    </row>
    <row r="817" spans="17:17" x14ac:dyDescent="0.4">
      <c r="Q817" s="142"/>
    </row>
    <row r="818" spans="17:17" x14ac:dyDescent="0.4">
      <c r="Q818" s="142"/>
    </row>
    <row r="819" spans="17:17" x14ac:dyDescent="0.4">
      <c r="Q819" s="142"/>
    </row>
    <row r="820" spans="17:17" x14ac:dyDescent="0.4">
      <c r="Q820" s="142"/>
    </row>
    <row r="821" spans="17:17" x14ac:dyDescent="0.4">
      <c r="Q821" s="142"/>
    </row>
    <row r="822" spans="17:17" x14ac:dyDescent="0.4">
      <c r="Q822" s="142"/>
    </row>
    <row r="823" spans="17:17" x14ac:dyDescent="0.4">
      <c r="Q823" s="142"/>
    </row>
    <row r="824" spans="17:17" x14ac:dyDescent="0.4">
      <c r="Q824" s="142"/>
    </row>
    <row r="825" spans="17:17" x14ac:dyDescent="0.4">
      <c r="Q825" s="142"/>
    </row>
    <row r="826" spans="17:17" x14ac:dyDescent="0.4">
      <c r="Q826" s="142"/>
    </row>
    <row r="827" spans="17:17" x14ac:dyDescent="0.4">
      <c r="Q827" s="142"/>
    </row>
    <row r="828" spans="17:17" x14ac:dyDescent="0.4">
      <c r="Q828" s="142"/>
    </row>
    <row r="829" spans="17:17" x14ac:dyDescent="0.4">
      <c r="Q829" s="142"/>
    </row>
    <row r="830" spans="17:17" x14ac:dyDescent="0.4">
      <c r="Q830" s="142"/>
    </row>
    <row r="831" spans="17:17" x14ac:dyDescent="0.4">
      <c r="Q831" s="142"/>
    </row>
    <row r="832" spans="17:17" x14ac:dyDescent="0.4">
      <c r="Q832" s="142"/>
    </row>
    <row r="833" spans="17:17" x14ac:dyDescent="0.4">
      <c r="Q833" s="142"/>
    </row>
    <row r="834" spans="17:17" x14ac:dyDescent="0.4">
      <c r="Q834" s="142"/>
    </row>
    <row r="835" spans="17:17" x14ac:dyDescent="0.4">
      <c r="Q835" s="142"/>
    </row>
    <row r="836" spans="17:17" x14ac:dyDescent="0.4">
      <c r="Q836" s="142"/>
    </row>
    <row r="837" spans="17:17" x14ac:dyDescent="0.4">
      <c r="Q837" s="142"/>
    </row>
    <row r="838" spans="17:17" x14ac:dyDescent="0.4">
      <c r="Q838" s="142"/>
    </row>
    <row r="839" spans="17:17" x14ac:dyDescent="0.4">
      <c r="Q839" s="142"/>
    </row>
    <row r="840" spans="17:17" x14ac:dyDescent="0.4">
      <c r="Q840" s="142"/>
    </row>
    <row r="841" spans="17:17" x14ac:dyDescent="0.4">
      <c r="Q841" s="142"/>
    </row>
    <row r="842" spans="17:17" x14ac:dyDescent="0.4">
      <c r="Q842" s="142"/>
    </row>
    <row r="843" spans="17:17" x14ac:dyDescent="0.4">
      <c r="Q843" s="142"/>
    </row>
    <row r="844" spans="17:17" x14ac:dyDescent="0.4">
      <c r="Q844" s="142"/>
    </row>
    <row r="845" spans="17:17" x14ac:dyDescent="0.4">
      <c r="Q845" s="142"/>
    </row>
    <row r="846" spans="17:17" x14ac:dyDescent="0.4">
      <c r="Q846" s="142"/>
    </row>
    <row r="847" spans="17:17" x14ac:dyDescent="0.4">
      <c r="Q847" s="142"/>
    </row>
    <row r="848" spans="17:17" x14ac:dyDescent="0.4">
      <c r="Q848" s="142"/>
    </row>
    <row r="849" spans="17:17" x14ac:dyDescent="0.4">
      <c r="Q849" s="142"/>
    </row>
    <row r="850" spans="17:17" x14ac:dyDescent="0.4">
      <c r="Q850" s="142"/>
    </row>
    <row r="851" spans="17:17" x14ac:dyDescent="0.4">
      <c r="Q851" s="142"/>
    </row>
    <row r="852" spans="17:17" x14ac:dyDescent="0.4">
      <c r="Q852" s="142"/>
    </row>
    <row r="853" spans="17:17" x14ac:dyDescent="0.4">
      <c r="Q853" s="142"/>
    </row>
    <row r="854" spans="17:17" x14ac:dyDescent="0.4">
      <c r="Q854" s="142"/>
    </row>
    <row r="855" spans="17:17" x14ac:dyDescent="0.4">
      <c r="Q855" s="142"/>
    </row>
    <row r="856" spans="17:17" x14ac:dyDescent="0.4">
      <c r="Q856" s="142"/>
    </row>
    <row r="857" spans="17:17" x14ac:dyDescent="0.4">
      <c r="Q857" s="142"/>
    </row>
    <row r="858" spans="17:17" x14ac:dyDescent="0.4">
      <c r="Q858" s="142"/>
    </row>
    <row r="859" spans="17:17" x14ac:dyDescent="0.4">
      <c r="Q859" s="142"/>
    </row>
    <row r="860" spans="17:17" x14ac:dyDescent="0.4">
      <c r="Q860" s="142"/>
    </row>
    <row r="861" spans="17:17" x14ac:dyDescent="0.4">
      <c r="Q861" s="142"/>
    </row>
    <row r="862" spans="17:17" x14ac:dyDescent="0.4">
      <c r="Q862" s="142"/>
    </row>
    <row r="863" spans="17:17" x14ac:dyDescent="0.4">
      <c r="Q863" s="142"/>
    </row>
    <row r="864" spans="17:17" x14ac:dyDescent="0.4">
      <c r="Q864" s="142"/>
    </row>
    <row r="865" spans="17:17" x14ac:dyDescent="0.4">
      <c r="Q865" s="142"/>
    </row>
    <row r="866" spans="17:17" x14ac:dyDescent="0.4">
      <c r="Q866" s="142"/>
    </row>
    <row r="867" spans="17:17" x14ac:dyDescent="0.4">
      <c r="Q867" s="142"/>
    </row>
    <row r="868" spans="17:17" x14ac:dyDescent="0.4">
      <c r="Q868" s="142"/>
    </row>
    <row r="869" spans="17:17" x14ac:dyDescent="0.4">
      <c r="Q869" s="142"/>
    </row>
    <row r="870" spans="17:17" x14ac:dyDescent="0.4">
      <c r="Q870" s="142"/>
    </row>
    <row r="871" spans="17:17" x14ac:dyDescent="0.4">
      <c r="Q871" s="142"/>
    </row>
    <row r="872" spans="17:17" x14ac:dyDescent="0.4">
      <c r="Q872" s="142"/>
    </row>
    <row r="873" spans="17:17" x14ac:dyDescent="0.4">
      <c r="Q873" s="142"/>
    </row>
    <row r="874" spans="17:17" x14ac:dyDescent="0.4">
      <c r="Q874" s="142"/>
    </row>
    <row r="875" spans="17:17" x14ac:dyDescent="0.4">
      <c r="Q875" s="142"/>
    </row>
    <row r="876" spans="17:17" x14ac:dyDescent="0.4">
      <c r="Q876" s="142"/>
    </row>
    <row r="877" spans="17:17" x14ac:dyDescent="0.4">
      <c r="Q877" s="142"/>
    </row>
    <row r="878" spans="17:17" x14ac:dyDescent="0.4">
      <c r="Q878" s="142"/>
    </row>
    <row r="879" spans="17:17" x14ac:dyDescent="0.4">
      <c r="Q879" s="142"/>
    </row>
    <row r="880" spans="17:17" x14ac:dyDescent="0.4">
      <c r="Q880" s="142"/>
    </row>
    <row r="881" spans="17:17" x14ac:dyDescent="0.4">
      <c r="Q881" s="142"/>
    </row>
    <row r="882" spans="17:17" x14ac:dyDescent="0.4">
      <c r="Q882" s="142"/>
    </row>
    <row r="883" spans="17:17" x14ac:dyDescent="0.4">
      <c r="Q883" s="142"/>
    </row>
    <row r="884" spans="17:17" x14ac:dyDescent="0.4">
      <c r="Q884" s="142"/>
    </row>
    <row r="885" spans="17:17" x14ac:dyDescent="0.4">
      <c r="Q885" s="142"/>
    </row>
    <row r="886" spans="17:17" x14ac:dyDescent="0.4">
      <c r="Q886" s="142"/>
    </row>
    <row r="887" spans="17:17" x14ac:dyDescent="0.4">
      <c r="Q887" s="142"/>
    </row>
    <row r="888" spans="17:17" x14ac:dyDescent="0.4">
      <c r="Q888" s="142"/>
    </row>
    <row r="889" spans="17:17" x14ac:dyDescent="0.4">
      <c r="Q889" s="142"/>
    </row>
    <row r="890" spans="17:17" x14ac:dyDescent="0.4">
      <c r="Q890" s="142"/>
    </row>
    <row r="891" spans="17:17" x14ac:dyDescent="0.4">
      <c r="Q891" s="142"/>
    </row>
    <row r="892" spans="17:17" x14ac:dyDescent="0.4">
      <c r="Q892" s="142"/>
    </row>
    <row r="893" spans="17:17" x14ac:dyDescent="0.4">
      <c r="Q893" s="142"/>
    </row>
    <row r="894" spans="17:17" x14ac:dyDescent="0.4">
      <c r="Q894" s="142"/>
    </row>
    <row r="895" spans="17:17" x14ac:dyDescent="0.4">
      <c r="Q895" s="142"/>
    </row>
    <row r="896" spans="17:17" x14ac:dyDescent="0.4">
      <c r="Q896" s="142"/>
    </row>
    <row r="897" spans="17:17" x14ac:dyDescent="0.4">
      <c r="Q897" s="142"/>
    </row>
    <row r="898" spans="17:17" x14ac:dyDescent="0.4">
      <c r="Q898" s="142"/>
    </row>
    <row r="899" spans="17:17" x14ac:dyDescent="0.4">
      <c r="Q899" s="142"/>
    </row>
    <row r="900" spans="17:17" x14ac:dyDescent="0.4">
      <c r="Q900" s="142"/>
    </row>
    <row r="901" spans="17:17" x14ac:dyDescent="0.4">
      <c r="Q901" s="142"/>
    </row>
    <row r="902" spans="17:17" x14ac:dyDescent="0.4">
      <c r="Q902" s="142"/>
    </row>
    <row r="903" spans="17:17" x14ac:dyDescent="0.4">
      <c r="Q903" s="142"/>
    </row>
    <row r="904" spans="17:17" x14ac:dyDescent="0.4">
      <c r="Q904" s="142"/>
    </row>
    <row r="905" spans="17:17" x14ac:dyDescent="0.4">
      <c r="Q905" s="142"/>
    </row>
    <row r="906" spans="17:17" x14ac:dyDescent="0.4">
      <c r="Q906" s="142"/>
    </row>
    <row r="907" spans="17:17" x14ac:dyDescent="0.4">
      <c r="Q907" s="142"/>
    </row>
    <row r="908" spans="17:17" x14ac:dyDescent="0.4">
      <c r="Q908" s="142"/>
    </row>
    <row r="909" spans="17:17" x14ac:dyDescent="0.4">
      <c r="Q909" s="142"/>
    </row>
    <row r="910" spans="17:17" x14ac:dyDescent="0.4">
      <c r="Q910" s="142"/>
    </row>
    <row r="911" spans="17:17" x14ac:dyDescent="0.4">
      <c r="Q911" s="142"/>
    </row>
    <row r="912" spans="17:17" x14ac:dyDescent="0.4">
      <c r="Q912" s="142"/>
    </row>
    <row r="913" spans="17:17" x14ac:dyDescent="0.4">
      <c r="Q913" s="142"/>
    </row>
    <row r="914" spans="17:17" x14ac:dyDescent="0.4">
      <c r="Q914" s="142"/>
    </row>
    <row r="915" spans="17:17" x14ac:dyDescent="0.4">
      <c r="Q915" s="142"/>
    </row>
    <row r="916" spans="17:17" x14ac:dyDescent="0.4">
      <c r="Q916" s="142"/>
    </row>
    <row r="917" spans="17:17" x14ac:dyDescent="0.4">
      <c r="Q917" s="142"/>
    </row>
    <row r="918" spans="17:17" x14ac:dyDescent="0.4">
      <c r="Q918" s="142"/>
    </row>
    <row r="919" spans="17:17" x14ac:dyDescent="0.4">
      <c r="Q919" s="142"/>
    </row>
    <row r="920" spans="17:17" x14ac:dyDescent="0.4">
      <c r="Q920" s="142"/>
    </row>
    <row r="921" spans="17:17" x14ac:dyDescent="0.4">
      <c r="Q921" s="142"/>
    </row>
    <row r="922" spans="17:17" x14ac:dyDescent="0.4">
      <c r="Q922" s="142"/>
    </row>
    <row r="923" spans="17:17" x14ac:dyDescent="0.4">
      <c r="Q923" s="142"/>
    </row>
    <row r="924" spans="17:17" x14ac:dyDescent="0.4">
      <c r="Q924" s="142"/>
    </row>
    <row r="925" spans="17:17" x14ac:dyDescent="0.4">
      <c r="Q925" s="142"/>
    </row>
    <row r="926" spans="17:17" x14ac:dyDescent="0.4">
      <c r="Q926" s="142"/>
    </row>
    <row r="927" spans="17:17" x14ac:dyDescent="0.4">
      <c r="Q927" s="142"/>
    </row>
    <row r="928" spans="17:17" x14ac:dyDescent="0.4">
      <c r="Q928" s="142"/>
    </row>
    <row r="929" spans="17:17" x14ac:dyDescent="0.4">
      <c r="Q929" s="142"/>
    </row>
    <row r="930" spans="17:17" x14ac:dyDescent="0.4">
      <c r="Q930" s="142"/>
    </row>
    <row r="931" spans="17:17" x14ac:dyDescent="0.4">
      <c r="Q931" s="142"/>
    </row>
    <row r="932" spans="17:17" x14ac:dyDescent="0.4">
      <c r="Q932" s="142"/>
    </row>
    <row r="933" spans="17:17" x14ac:dyDescent="0.4">
      <c r="Q933" s="142"/>
    </row>
    <row r="934" spans="17:17" x14ac:dyDescent="0.4">
      <c r="Q934" s="142"/>
    </row>
    <row r="935" spans="17:17" x14ac:dyDescent="0.4">
      <c r="Q935" s="142"/>
    </row>
    <row r="936" spans="17:17" x14ac:dyDescent="0.4">
      <c r="Q936" s="142"/>
    </row>
    <row r="937" spans="17:17" x14ac:dyDescent="0.4">
      <c r="Q937" s="142"/>
    </row>
    <row r="938" spans="17:17" x14ac:dyDescent="0.4">
      <c r="Q938" s="142"/>
    </row>
    <row r="939" spans="17:17" x14ac:dyDescent="0.4">
      <c r="Q939" s="142"/>
    </row>
    <row r="940" spans="17:17" x14ac:dyDescent="0.4">
      <c r="Q940" s="142"/>
    </row>
    <row r="941" spans="17:17" x14ac:dyDescent="0.4">
      <c r="Q941" s="142"/>
    </row>
    <row r="942" spans="17:17" x14ac:dyDescent="0.4">
      <c r="Q942" s="142"/>
    </row>
    <row r="943" spans="17:17" x14ac:dyDescent="0.4">
      <c r="Q943" s="142"/>
    </row>
    <row r="944" spans="17:17" x14ac:dyDescent="0.4">
      <c r="Q944" s="142"/>
    </row>
    <row r="945" spans="17:17" x14ac:dyDescent="0.4">
      <c r="Q945" s="142"/>
    </row>
    <row r="946" spans="17:17" x14ac:dyDescent="0.4">
      <c r="Q946" s="142"/>
    </row>
    <row r="947" spans="17:17" x14ac:dyDescent="0.4">
      <c r="Q947" s="142"/>
    </row>
    <row r="948" spans="17:17" x14ac:dyDescent="0.4">
      <c r="Q948" s="142"/>
    </row>
    <row r="949" spans="17:17" x14ac:dyDescent="0.4">
      <c r="Q949" s="142"/>
    </row>
    <row r="950" spans="17:17" x14ac:dyDescent="0.4">
      <c r="Q950" s="142"/>
    </row>
    <row r="951" spans="17:17" x14ac:dyDescent="0.4">
      <c r="Q951" s="142"/>
    </row>
    <row r="952" spans="17:17" x14ac:dyDescent="0.4">
      <c r="Q952" s="142"/>
    </row>
    <row r="953" spans="17:17" x14ac:dyDescent="0.4">
      <c r="Q953" s="142"/>
    </row>
    <row r="954" spans="17:17" x14ac:dyDescent="0.4">
      <c r="Q954" s="142"/>
    </row>
    <row r="955" spans="17:17" x14ac:dyDescent="0.4">
      <c r="Q955" s="142"/>
    </row>
    <row r="956" spans="17:17" x14ac:dyDescent="0.4">
      <c r="Q956" s="142"/>
    </row>
    <row r="957" spans="17:17" x14ac:dyDescent="0.4">
      <c r="Q957" s="142"/>
    </row>
    <row r="958" spans="17:17" x14ac:dyDescent="0.4">
      <c r="Q958" s="142"/>
    </row>
    <row r="959" spans="17:17" x14ac:dyDescent="0.4">
      <c r="Q959" s="142"/>
    </row>
    <row r="960" spans="17:17" x14ac:dyDescent="0.4">
      <c r="Q960" s="142"/>
    </row>
    <row r="961" spans="17:17" x14ac:dyDescent="0.4">
      <c r="Q961" s="142"/>
    </row>
    <row r="962" spans="17:17" x14ac:dyDescent="0.4">
      <c r="Q962" s="142"/>
    </row>
    <row r="963" spans="17:17" x14ac:dyDescent="0.4">
      <c r="Q963" s="142"/>
    </row>
    <row r="964" spans="17:17" x14ac:dyDescent="0.4">
      <c r="Q964" s="142"/>
    </row>
    <row r="965" spans="17:17" x14ac:dyDescent="0.4">
      <c r="Q965" s="142"/>
    </row>
    <row r="966" spans="17:17" x14ac:dyDescent="0.4">
      <c r="Q966" s="142"/>
    </row>
    <row r="967" spans="17:17" x14ac:dyDescent="0.4">
      <c r="Q967" s="142"/>
    </row>
    <row r="968" spans="17:17" x14ac:dyDescent="0.4">
      <c r="Q968" s="142"/>
    </row>
    <row r="969" spans="17:17" x14ac:dyDescent="0.4">
      <c r="Q969" s="142"/>
    </row>
    <row r="970" spans="17:17" x14ac:dyDescent="0.4">
      <c r="Q970" s="142"/>
    </row>
    <row r="971" spans="17:17" x14ac:dyDescent="0.4">
      <c r="Q971" s="142"/>
    </row>
    <row r="972" spans="17:17" x14ac:dyDescent="0.4">
      <c r="Q972" s="142"/>
    </row>
    <row r="973" spans="17:17" x14ac:dyDescent="0.4">
      <c r="Q973" s="142"/>
    </row>
    <row r="974" spans="17:17" x14ac:dyDescent="0.4">
      <c r="Q974" s="142"/>
    </row>
    <row r="975" spans="17:17" x14ac:dyDescent="0.4">
      <c r="Q975" s="142"/>
    </row>
    <row r="976" spans="17:17" x14ac:dyDescent="0.4">
      <c r="Q976" s="142"/>
    </row>
    <row r="977" spans="1:34" x14ac:dyDescent="0.4">
      <c r="Q977" s="142"/>
    </row>
    <row r="978" spans="1:34" x14ac:dyDescent="0.4">
      <c r="Q978" s="142"/>
    </row>
    <row r="979" spans="1:34" x14ac:dyDescent="0.4">
      <c r="Q979" s="142"/>
    </row>
    <row r="980" spans="1:34" x14ac:dyDescent="0.4">
      <c r="Q980" s="142"/>
    </row>
    <row r="981" spans="1:34" x14ac:dyDescent="0.4">
      <c r="Q981" s="142"/>
    </row>
    <row r="982" spans="1:34" x14ac:dyDescent="0.4">
      <c r="Q982" s="142"/>
    </row>
    <row r="983" spans="1:34" x14ac:dyDescent="0.4">
      <c r="Q983" s="142"/>
    </row>
    <row r="984" spans="1:34" x14ac:dyDescent="0.4">
      <c r="Q984" s="142"/>
    </row>
    <row r="985" spans="1:34" x14ac:dyDescent="0.4">
      <c r="Q985" s="142"/>
    </row>
    <row r="986" spans="1:34" x14ac:dyDescent="0.4">
      <c r="Q986" s="142"/>
    </row>
    <row r="987" spans="1:34" x14ac:dyDescent="0.4">
      <c r="Q987" s="142"/>
    </row>
    <row r="988" spans="1:34" x14ac:dyDescent="0.4">
      <c r="Q988" s="142"/>
    </row>
    <row r="989" spans="1:34" x14ac:dyDescent="0.4">
      <c r="Q989" s="142"/>
    </row>
    <row r="990" spans="1:34" x14ac:dyDescent="0.4">
      <c r="Q990" s="142"/>
    </row>
    <row r="991" spans="1:34" s="105" customFormat="1" x14ac:dyDescent="0.4">
      <c r="A991" s="174"/>
      <c r="B991" s="174"/>
      <c r="C991" s="174"/>
      <c r="D991" s="174"/>
      <c r="E991" s="141"/>
      <c r="F991" s="141"/>
      <c r="G991" s="141"/>
      <c r="H991" s="141"/>
      <c r="I991" s="141"/>
      <c r="J991" s="141"/>
      <c r="K991" s="141"/>
      <c r="L991" s="141"/>
      <c r="M991" s="141"/>
      <c r="N991" s="141"/>
      <c r="O991" s="141"/>
      <c r="P991" s="141"/>
      <c r="Q991" s="142"/>
      <c r="R991" s="141"/>
    </row>
    <row r="992" spans="1:34" x14ac:dyDescent="0.4">
      <c r="Q992" s="142"/>
      <c r="S992" s="105"/>
      <c r="T992" s="105"/>
      <c r="U992" s="105"/>
      <c r="V992" s="105"/>
      <c r="W992" s="105"/>
      <c r="X992" s="105"/>
      <c r="Y992" s="105"/>
      <c r="Z992" s="105"/>
      <c r="AA992" s="105"/>
      <c r="AB992" s="105"/>
      <c r="AC992" s="105"/>
      <c r="AD992" s="105"/>
      <c r="AE992" s="105"/>
      <c r="AF992" s="105"/>
      <c r="AG992" s="105"/>
      <c r="AH992" s="105"/>
    </row>
    <row r="993" spans="17:34" x14ac:dyDescent="0.4">
      <c r="Q993" s="142"/>
      <c r="S993" s="105"/>
      <c r="T993" s="105"/>
      <c r="U993" s="105"/>
      <c r="V993" s="105"/>
      <c r="W993" s="105"/>
      <c r="X993" s="105"/>
      <c r="Y993" s="105"/>
      <c r="Z993" s="105"/>
      <c r="AA993" s="105"/>
      <c r="AB993" s="105"/>
      <c r="AC993" s="105"/>
      <c r="AD993" s="105"/>
      <c r="AE993" s="105"/>
      <c r="AF993" s="105"/>
      <c r="AG993" s="105"/>
      <c r="AH993" s="105"/>
    </row>
    <row r="994" spans="17:34" x14ac:dyDescent="0.4">
      <c r="Q994" s="142"/>
      <c r="S994" s="105"/>
      <c r="T994" s="105"/>
      <c r="U994" s="105"/>
      <c r="V994" s="105"/>
      <c r="W994" s="105"/>
      <c r="X994" s="105"/>
      <c r="Y994" s="105"/>
      <c r="Z994" s="105"/>
      <c r="AA994" s="105"/>
      <c r="AB994" s="105"/>
      <c r="AC994" s="105"/>
      <c r="AD994" s="105"/>
      <c r="AE994" s="105"/>
      <c r="AF994" s="105"/>
      <c r="AG994" s="105"/>
      <c r="AH994" s="105"/>
    </row>
    <row r="995" spans="17:34" x14ac:dyDescent="0.4">
      <c r="Q995" s="142"/>
      <c r="S995" s="105"/>
      <c r="T995" s="105"/>
      <c r="U995" s="105"/>
      <c r="V995" s="105"/>
      <c r="W995" s="105"/>
      <c r="X995" s="105"/>
      <c r="Y995" s="105"/>
      <c r="Z995" s="105"/>
      <c r="AA995" s="105"/>
      <c r="AB995" s="105"/>
      <c r="AC995" s="105"/>
      <c r="AD995" s="105"/>
      <c r="AE995" s="105"/>
      <c r="AF995" s="105"/>
      <c r="AG995" s="105"/>
      <c r="AH995" s="105"/>
    </row>
    <row r="996" spans="17:34" x14ac:dyDescent="0.4">
      <c r="Q996" s="142"/>
      <c r="S996" s="105"/>
      <c r="T996" s="105"/>
      <c r="U996" s="105"/>
      <c r="V996" s="105"/>
      <c r="W996" s="105"/>
      <c r="X996" s="105"/>
      <c r="Y996" s="105"/>
      <c r="Z996" s="105"/>
      <c r="AA996" s="105"/>
      <c r="AB996" s="105"/>
      <c r="AC996" s="105"/>
      <c r="AD996" s="105"/>
      <c r="AE996" s="105"/>
      <c r="AF996" s="105"/>
      <c r="AG996" s="105"/>
      <c r="AH996" s="105"/>
    </row>
    <row r="997" spans="17:34" x14ac:dyDescent="0.4">
      <c r="Q997" s="142"/>
      <c r="S997" s="105"/>
      <c r="T997" s="105"/>
      <c r="U997" s="105"/>
      <c r="V997" s="105"/>
      <c r="W997" s="105"/>
      <c r="X997" s="105"/>
      <c r="Y997" s="105"/>
      <c r="Z997" s="105"/>
      <c r="AA997" s="105"/>
      <c r="AB997" s="105"/>
      <c r="AC997" s="105"/>
      <c r="AD997" s="105"/>
      <c r="AE997" s="105"/>
      <c r="AF997" s="105"/>
      <c r="AG997" s="105"/>
      <c r="AH997" s="105"/>
    </row>
    <row r="998" spans="17:34" x14ac:dyDescent="0.4">
      <c r="Q998" s="142"/>
      <c r="S998" s="105"/>
      <c r="T998" s="105"/>
      <c r="U998" s="105"/>
      <c r="V998" s="105"/>
      <c r="W998" s="105"/>
      <c r="X998" s="105"/>
      <c r="Y998" s="105"/>
      <c r="Z998" s="105"/>
      <c r="AA998" s="105"/>
      <c r="AB998" s="105"/>
      <c r="AC998" s="105"/>
      <c r="AD998" s="105"/>
      <c r="AE998" s="105"/>
      <c r="AF998" s="105"/>
      <c r="AG998" s="105"/>
      <c r="AH998" s="105"/>
    </row>
    <row r="999" spans="17:34" x14ac:dyDescent="0.4">
      <c r="Q999" s="142"/>
      <c r="S999" s="105"/>
      <c r="T999" s="105"/>
      <c r="U999" s="105"/>
      <c r="V999" s="105"/>
      <c r="W999" s="105"/>
      <c r="X999" s="105"/>
      <c r="Y999" s="105"/>
      <c r="Z999" s="105"/>
      <c r="AA999" s="105"/>
      <c r="AB999" s="105"/>
      <c r="AC999" s="105"/>
      <c r="AD999" s="105"/>
      <c r="AE999" s="105"/>
      <c r="AF999" s="105"/>
      <c r="AG999" s="105"/>
      <c r="AH999" s="105"/>
    </row>
    <row r="1000" spans="17:34" x14ac:dyDescent="0.4">
      <c r="Q1000" s="142"/>
      <c r="S1000" s="105"/>
      <c r="T1000" s="105"/>
      <c r="U1000" s="105"/>
      <c r="V1000" s="105"/>
      <c r="W1000" s="105"/>
      <c r="X1000" s="105"/>
      <c r="Y1000" s="105"/>
      <c r="Z1000" s="105"/>
      <c r="AA1000" s="105"/>
      <c r="AB1000" s="105"/>
      <c r="AC1000" s="105"/>
      <c r="AD1000" s="105"/>
      <c r="AE1000" s="105"/>
      <c r="AF1000" s="105"/>
      <c r="AG1000" s="105"/>
      <c r="AH1000" s="105"/>
    </row>
    <row r="1001" spans="17:34" x14ac:dyDescent="0.4">
      <c r="Q1001" s="142"/>
      <c r="S1001" s="105"/>
      <c r="T1001" s="105"/>
      <c r="U1001" s="105"/>
      <c r="V1001" s="105"/>
      <c r="W1001" s="105"/>
      <c r="X1001" s="105"/>
      <c r="Y1001" s="105"/>
      <c r="Z1001" s="105"/>
      <c r="AA1001" s="105"/>
      <c r="AB1001" s="105"/>
      <c r="AC1001" s="105"/>
      <c r="AD1001" s="105"/>
      <c r="AE1001" s="105"/>
      <c r="AF1001" s="105"/>
      <c r="AG1001" s="105"/>
      <c r="AH1001" s="105"/>
    </row>
    <row r="1002" spans="17:34" x14ac:dyDescent="0.4">
      <c r="Q1002" s="142"/>
      <c r="S1002" s="105"/>
      <c r="T1002" s="105"/>
      <c r="U1002" s="105"/>
      <c r="V1002" s="105"/>
      <c r="W1002" s="105"/>
      <c r="X1002" s="105"/>
      <c r="Y1002" s="105"/>
      <c r="Z1002" s="105"/>
      <c r="AA1002" s="105"/>
      <c r="AB1002" s="105"/>
      <c r="AC1002" s="105"/>
      <c r="AD1002" s="105"/>
      <c r="AE1002" s="105"/>
      <c r="AF1002" s="105"/>
      <c r="AG1002" s="105"/>
      <c r="AH1002" s="105"/>
    </row>
    <row r="1003" spans="17:34" x14ac:dyDescent="0.4">
      <c r="Q1003" s="142"/>
      <c r="S1003" s="105"/>
      <c r="T1003" s="105"/>
      <c r="U1003" s="105"/>
      <c r="V1003" s="105"/>
      <c r="W1003" s="105"/>
      <c r="X1003" s="105"/>
      <c r="Y1003" s="105"/>
      <c r="Z1003" s="105"/>
      <c r="AA1003" s="105"/>
      <c r="AB1003" s="105"/>
      <c r="AC1003" s="105"/>
      <c r="AD1003" s="105"/>
      <c r="AE1003" s="105"/>
      <c r="AF1003" s="105"/>
      <c r="AG1003" s="105"/>
      <c r="AH1003" s="105"/>
    </row>
    <row r="1004" spans="17:34" x14ac:dyDescent="0.4">
      <c r="Q1004" s="142"/>
      <c r="S1004" s="105"/>
      <c r="T1004" s="105"/>
      <c r="U1004" s="105"/>
      <c r="V1004" s="105"/>
      <c r="W1004" s="105"/>
      <c r="X1004" s="105"/>
      <c r="Y1004" s="105"/>
      <c r="Z1004" s="105"/>
      <c r="AA1004" s="105"/>
      <c r="AB1004" s="105"/>
      <c r="AC1004" s="105"/>
      <c r="AD1004" s="105"/>
      <c r="AE1004" s="105"/>
      <c r="AF1004" s="105"/>
      <c r="AG1004" s="105"/>
      <c r="AH1004" s="105"/>
    </row>
    <row r="1005" spans="17:34" x14ac:dyDescent="0.4">
      <c r="Q1005" s="142"/>
      <c r="S1005" s="105"/>
      <c r="T1005" s="105"/>
      <c r="U1005" s="105"/>
      <c r="V1005" s="105"/>
      <c r="W1005" s="105"/>
      <c r="X1005" s="105"/>
      <c r="Y1005" s="105"/>
      <c r="Z1005" s="105"/>
      <c r="AA1005" s="105"/>
      <c r="AB1005" s="105"/>
      <c r="AC1005" s="105"/>
      <c r="AD1005" s="105"/>
      <c r="AE1005" s="105"/>
      <c r="AF1005" s="105"/>
      <c r="AG1005" s="105"/>
      <c r="AH1005" s="105"/>
    </row>
    <row r="1006" spans="17:34" x14ac:dyDescent="0.4">
      <c r="Q1006" s="142"/>
      <c r="S1006" s="105"/>
      <c r="T1006" s="105"/>
      <c r="U1006" s="105"/>
      <c r="V1006" s="105"/>
      <c r="W1006" s="105"/>
      <c r="X1006" s="105"/>
      <c r="Y1006" s="105"/>
      <c r="Z1006" s="105"/>
      <c r="AA1006" s="105"/>
      <c r="AB1006" s="105"/>
      <c r="AC1006" s="105"/>
      <c r="AD1006" s="105"/>
      <c r="AE1006" s="105"/>
      <c r="AF1006" s="105"/>
      <c r="AG1006" s="105"/>
      <c r="AH1006" s="105"/>
    </row>
    <row r="1007" spans="17:34" x14ac:dyDescent="0.4">
      <c r="Q1007" s="142"/>
      <c r="S1007" s="105"/>
      <c r="T1007" s="105"/>
      <c r="U1007" s="105"/>
      <c r="V1007" s="105"/>
      <c r="W1007" s="105"/>
      <c r="X1007" s="105"/>
      <c r="Y1007" s="105"/>
      <c r="Z1007" s="105"/>
      <c r="AA1007" s="105"/>
      <c r="AB1007" s="105"/>
      <c r="AC1007" s="105"/>
      <c r="AD1007" s="105"/>
      <c r="AE1007" s="105"/>
      <c r="AF1007" s="105"/>
      <c r="AG1007" s="105"/>
      <c r="AH1007" s="105"/>
    </row>
    <row r="1008" spans="17:34" x14ac:dyDescent="0.4">
      <c r="Q1008" s="142"/>
      <c r="S1008" s="105"/>
      <c r="T1008" s="105"/>
      <c r="U1008" s="105"/>
      <c r="V1008" s="105"/>
      <c r="W1008" s="105"/>
      <c r="X1008" s="105"/>
      <c r="Y1008" s="105"/>
      <c r="Z1008" s="105"/>
      <c r="AA1008" s="105"/>
      <c r="AB1008" s="105"/>
      <c r="AC1008" s="105"/>
      <c r="AD1008" s="105"/>
      <c r="AE1008" s="105"/>
      <c r="AF1008" s="105"/>
      <c r="AG1008" s="105"/>
      <c r="AH1008" s="105"/>
    </row>
    <row r="1009" spans="17:34" x14ac:dyDescent="0.4">
      <c r="Q1009" s="142"/>
      <c r="S1009" s="105"/>
      <c r="T1009" s="105"/>
      <c r="U1009" s="105"/>
      <c r="V1009" s="105"/>
      <c r="W1009" s="105"/>
      <c r="X1009" s="105"/>
      <c r="Y1009" s="105"/>
      <c r="Z1009" s="105"/>
      <c r="AA1009" s="105"/>
      <c r="AB1009" s="105"/>
      <c r="AC1009" s="105"/>
      <c r="AD1009" s="105"/>
      <c r="AE1009" s="105"/>
      <c r="AF1009" s="105"/>
      <c r="AG1009" s="105"/>
      <c r="AH1009" s="105"/>
    </row>
    <row r="1010" spans="17:34" x14ac:dyDescent="0.4">
      <c r="Q1010" s="142"/>
      <c r="S1010" s="105"/>
      <c r="T1010" s="105"/>
      <c r="U1010" s="105"/>
      <c r="V1010" s="105"/>
      <c r="W1010" s="105"/>
      <c r="X1010" s="105"/>
      <c r="Y1010" s="105"/>
      <c r="Z1010" s="105"/>
      <c r="AA1010" s="105"/>
      <c r="AB1010" s="105"/>
      <c r="AC1010" s="105"/>
      <c r="AD1010" s="105"/>
      <c r="AE1010" s="105"/>
      <c r="AF1010" s="105"/>
      <c r="AG1010" s="105"/>
      <c r="AH1010" s="105"/>
    </row>
    <row r="1011" spans="17:34" x14ac:dyDescent="0.4">
      <c r="Q1011" s="142"/>
      <c r="S1011" s="105"/>
      <c r="T1011" s="105"/>
      <c r="U1011" s="105"/>
      <c r="V1011" s="105"/>
      <c r="W1011" s="105"/>
      <c r="X1011" s="105"/>
      <c r="Y1011" s="105"/>
      <c r="Z1011" s="105"/>
      <c r="AA1011" s="105"/>
      <c r="AB1011" s="105"/>
      <c r="AC1011" s="105"/>
      <c r="AD1011" s="105"/>
      <c r="AE1011" s="105"/>
      <c r="AF1011" s="105"/>
      <c r="AG1011" s="105"/>
      <c r="AH1011" s="105"/>
    </row>
    <row r="1012" spans="17:34" x14ac:dyDescent="0.4">
      <c r="Q1012" s="142"/>
      <c r="S1012" s="105"/>
      <c r="T1012" s="105"/>
      <c r="U1012" s="105"/>
      <c r="V1012" s="105"/>
      <c r="W1012" s="105"/>
      <c r="X1012" s="105"/>
      <c r="Y1012" s="105"/>
      <c r="Z1012" s="105"/>
      <c r="AA1012" s="105"/>
      <c r="AB1012" s="105"/>
      <c r="AC1012" s="105"/>
      <c r="AD1012" s="105"/>
      <c r="AE1012" s="105"/>
      <c r="AF1012" s="105"/>
      <c r="AG1012" s="105"/>
      <c r="AH1012" s="105"/>
    </row>
    <row r="1013" spans="17:34" x14ac:dyDescent="0.4">
      <c r="Q1013" s="142"/>
      <c r="S1013" s="105"/>
      <c r="T1013" s="105"/>
      <c r="U1013" s="105"/>
      <c r="V1013" s="105"/>
      <c r="W1013" s="105"/>
      <c r="X1013" s="105"/>
      <c r="Y1013" s="105"/>
      <c r="Z1013" s="105"/>
      <c r="AA1013" s="105"/>
      <c r="AB1013" s="105"/>
      <c r="AC1013" s="105"/>
      <c r="AD1013" s="105"/>
      <c r="AE1013" s="105"/>
      <c r="AF1013" s="105"/>
      <c r="AG1013" s="105"/>
      <c r="AH1013" s="105"/>
    </row>
    <row r="1014" spans="17:34" x14ac:dyDescent="0.4">
      <c r="Q1014" s="142"/>
      <c r="S1014" s="105"/>
      <c r="T1014" s="105"/>
      <c r="U1014" s="105"/>
      <c r="V1014" s="105"/>
      <c r="W1014" s="105"/>
      <c r="X1014" s="105"/>
      <c r="Y1014" s="105"/>
      <c r="Z1014" s="105"/>
      <c r="AA1014" s="105"/>
      <c r="AB1014" s="105"/>
      <c r="AC1014" s="105"/>
      <c r="AD1014" s="105"/>
      <c r="AE1014" s="105"/>
      <c r="AF1014" s="105"/>
      <c r="AG1014" s="105"/>
      <c r="AH1014" s="105"/>
    </row>
    <row r="1015" spans="17:34" x14ac:dyDescent="0.4">
      <c r="Q1015" s="142"/>
      <c r="S1015" s="105"/>
      <c r="T1015" s="105"/>
      <c r="U1015" s="105"/>
      <c r="V1015" s="105"/>
      <c r="W1015" s="105"/>
      <c r="X1015" s="105"/>
      <c r="Y1015" s="105"/>
      <c r="Z1015" s="105"/>
      <c r="AA1015" s="105"/>
      <c r="AB1015" s="105"/>
      <c r="AC1015" s="105"/>
      <c r="AD1015" s="105"/>
      <c r="AE1015" s="105"/>
      <c r="AF1015" s="105"/>
      <c r="AG1015" s="105"/>
      <c r="AH1015" s="105"/>
    </row>
    <row r="1016" spans="17:34" x14ac:dyDescent="0.4">
      <c r="Q1016" s="142"/>
      <c r="S1016" s="105"/>
      <c r="T1016" s="105"/>
      <c r="U1016" s="105"/>
      <c r="V1016" s="105"/>
      <c r="W1016" s="105"/>
      <c r="X1016" s="105"/>
      <c r="Y1016" s="105"/>
      <c r="Z1016" s="105"/>
      <c r="AA1016" s="105"/>
      <c r="AB1016" s="105"/>
      <c r="AC1016" s="105"/>
      <c r="AD1016" s="105"/>
      <c r="AE1016" s="105"/>
      <c r="AF1016" s="105"/>
      <c r="AG1016" s="105"/>
      <c r="AH1016" s="105"/>
    </row>
    <row r="1017" spans="17:34" x14ac:dyDescent="0.4">
      <c r="Q1017" s="142"/>
      <c r="S1017" s="105"/>
      <c r="T1017" s="105"/>
      <c r="U1017" s="105"/>
      <c r="V1017" s="105"/>
      <c r="W1017" s="105"/>
      <c r="X1017" s="105"/>
      <c r="Y1017" s="105"/>
      <c r="Z1017" s="105"/>
      <c r="AA1017" s="105"/>
      <c r="AB1017" s="105"/>
      <c r="AC1017" s="105"/>
      <c r="AD1017" s="105"/>
      <c r="AE1017" s="105"/>
      <c r="AF1017" s="105"/>
      <c r="AG1017" s="105"/>
      <c r="AH1017" s="105"/>
    </row>
    <row r="1018" spans="17:34" x14ac:dyDescent="0.4">
      <c r="Q1018" s="142"/>
      <c r="S1018" s="105"/>
      <c r="T1018" s="105"/>
      <c r="U1018" s="105"/>
      <c r="V1018" s="105"/>
      <c r="W1018" s="105"/>
      <c r="X1018" s="105"/>
      <c r="Y1018" s="105"/>
      <c r="Z1018" s="105"/>
      <c r="AA1018" s="105"/>
      <c r="AB1018" s="105"/>
      <c r="AC1018" s="105"/>
      <c r="AD1018" s="105"/>
      <c r="AE1018" s="105"/>
      <c r="AF1018" s="105"/>
      <c r="AG1018" s="105"/>
      <c r="AH1018" s="105"/>
    </row>
    <row r="1019" spans="17:34" x14ac:dyDescent="0.4">
      <c r="Q1019" s="142"/>
      <c r="S1019" s="105"/>
      <c r="T1019" s="105"/>
      <c r="U1019" s="105"/>
      <c r="V1019" s="105"/>
      <c r="W1019" s="105"/>
      <c r="X1019" s="105"/>
      <c r="Y1019" s="105"/>
      <c r="Z1019" s="105"/>
      <c r="AA1019" s="105"/>
      <c r="AB1019" s="105"/>
      <c r="AC1019" s="105"/>
      <c r="AD1019" s="105"/>
      <c r="AE1019" s="105"/>
      <c r="AF1019" s="105"/>
      <c r="AG1019" s="105"/>
      <c r="AH1019" s="105"/>
    </row>
    <row r="1020" spans="17:34" x14ac:dyDescent="0.4">
      <c r="Q1020" s="142"/>
      <c r="S1020" s="105"/>
      <c r="T1020" s="105"/>
      <c r="U1020" s="105"/>
      <c r="V1020" s="105"/>
      <c r="W1020" s="105"/>
      <c r="X1020" s="105"/>
      <c r="Y1020" s="105"/>
      <c r="Z1020" s="105"/>
      <c r="AA1020" s="105"/>
      <c r="AB1020" s="105"/>
      <c r="AC1020" s="105"/>
      <c r="AD1020" s="105"/>
      <c r="AE1020" s="105"/>
      <c r="AF1020" s="105"/>
      <c r="AG1020" s="105"/>
      <c r="AH1020" s="105"/>
    </row>
    <row r="1021" spans="17:34" x14ac:dyDescent="0.4">
      <c r="Q1021" s="142"/>
      <c r="S1021" s="105"/>
      <c r="T1021" s="105"/>
      <c r="U1021" s="105"/>
      <c r="V1021" s="105"/>
      <c r="W1021" s="105"/>
      <c r="X1021" s="105"/>
      <c r="Y1021" s="105"/>
      <c r="Z1021" s="105"/>
      <c r="AA1021" s="105"/>
      <c r="AB1021" s="105"/>
      <c r="AC1021" s="105"/>
      <c r="AD1021" s="105"/>
      <c r="AE1021" s="105"/>
      <c r="AF1021" s="105"/>
      <c r="AG1021" s="105"/>
      <c r="AH1021" s="105"/>
    </row>
    <row r="1022" spans="17:34" x14ac:dyDescent="0.4">
      <c r="Q1022" s="142"/>
      <c r="S1022" s="105"/>
      <c r="T1022" s="105"/>
      <c r="U1022" s="105"/>
      <c r="V1022" s="105"/>
      <c r="W1022" s="105"/>
      <c r="X1022" s="105"/>
      <c r="Y1022" s="105"/>
      <c r="Z1022" s="105"/>
      <c r="AA1022" s="105"/>
      <c r="AB1022" s="105"/>
      <c r="AC1022" s="105"/>
      <c r="AD1022" s="105"/>
      <c r="AE1022" s="105"/>
      <c r="AF1022" s="105"/>
      <c r="AG1022" s="105"/>
      <c r="AH1022" s="105"/>
    </row>
    <row r="1023" spans="17:34" x14ac:dyDescent="0.4">
      <c r="Q1023" s="142"/>
      <c r="S1023" s="105"/>
      <c r="T1023" s="105"/>
      <c r="U1023" s="105"/>
      <c r="V1023" s="105"/>
      <c r="W1023" s="105"/>
      <c r="X1023" s="105"/>
      <c r="Y1023" s="105"/>
      <c r="Z1023" s="105"/>
      <c r="AA1023" s="105"/>
      <c r="AB1023" s="105"/>
      <c r="AC1023" s="105"/>
      <c r="AD1023" s="105"/>
      <c r="AE1023" s="105"/>
      <c r="AF1023" s="105"/>
      <c r="AG1023" s="105"/>
      <c r="AH1023" s="105"/>
    </row>
    <row r="1024" spans="17:34" x14ac:dyDescent="0.4">
      <c r="Q1024" s="142"/>
      <c r="S1024" s="105"/>
      <c r="T1024" s="105"/>
      <c r="U1024" s="105"/>
      <c r="V1024" s="105"/>
      <c r="W1024" s="105"/>
      <c r="X1024" s="105"/>
      <c r="Y1024" s="105"/>
      <c r="Z1024" s="105"/>
      <c r="AA1024" s="105"/>
      <c r="AB1024" s="105"/>
      <c r="AC1024" s="105"/>
      <c r="AD1024" s="105"/>
      <c r="AE1024" s="105"/>
      <c r="AF1024" s="105"/>
      <c r="AG1024" s="105"/>
      <c r="AH1024" s="105"/>
    </row>
    <row r="1025" spans="17:34" x14ac:dyDescent="0.4">
      <c r="Q1025" s="142"/>
      <c r="S1025" s="105"/>
      <c r="T1025" s="105"/>
      <c r="U1025" s="105"/>
      <c r="V1025" s="105"/>
      <c r="W1025" s="105"/>
      <c r="X1025" s="105"/>
      <c r="Y1025" s="105"/>
      <c r="Z1025" s="105"/>
      <c r="AA1025" s="105"/>
      <c r="AB1025" s="105"/>
      <c r="AC1025" s="105"/>
      <c r="AD1025" s="105"/>
      <c r="AE1025" s="105"/>
      <c r="AF1025" s="105"/>
      <c r="AG1025" s="105"/>
      <c r="AH1025" s="105"/>
    </row>
    <row r="1026" spans="17:34" x14ac:dyDescent="0.4">
      <c r="Q1026" s="142"/>
      <c r="S1026" s="105"/>
      <c r="T1026" s="105"/>
      <c r="U1026" s="105"/>
      <c r="V1026" s="105"/>
      <c r="W1026" s="105"/>
      <c r="X1026" s="105"/>
      <c r="Y1026" s="105"/>
      <c r="Z1026" s="105"/>
      <c r="AA1026" s="105"/>
      <c r="AB1026" s="105"/>
      <c r="AC1026" s="105"/>
      <c r="AD1026" s="105"/>
      <c r="AE1026" s="105"/>
      <c r="AF1026" s="105"/>
      <c r="AG1026" s="105"/>
      <c r="AH1026" s="105"/>
    </row>
    <row r="1027" spans="17:34" x14ac:dyDescent="0.4">
      <c r="Q1027" s="142"/>
      <c r="S1027" s="105"/>
      <c r="T1027" s="105"/>
      <c r="U1027" s="105"/>
      <c r="V1027" s="105"/>
      <c r="W1027" s="105"/>
      <c r="X1027" s="105"/>
      <c r="Y1027" s="105"/>
      <c r="Z1027" s="105"/>
      <c r="AA1027" s="105"/>
      <c r="AB1027" s="105"/>
      <c r="AC1027" s="105"/>
      <c r="AD1027" s="105"/>
      <c r="AE1027" s="105"/>
      <c r="AF1027" s="105"/>
      <c r="AG1027" s="105"/>
      <c r="AH1027" s="105"/>
    </row>
    <row r="1028" spans="17:34" x14ac:dyDescent="0.4">
      <c r="Q1028" s="142"/>
      <c r="S1028" s="105"/>
      <c r="T1028" s="105"/>
      <c r="U1028" s="105"/>
      <c r="V1028" s="105"/>
      <c r="W1028" s="105"/>
      <c r="X1028" s="105"/>
      <c r="Y1028" s="105"/>
      <c r="Z1028" s="105"/>
      <c r="AA1028" s="105"/>
      <c r="AB1028" s="105"/>
      <c r="AC1028" s="105"/>
      <c r="AD1028" s="105"/>
      <c r="AE1028" s="105"/>
      <c r="AF1028" s="105"/>
      <c r="AG1028" s="105"/>
      <c r="AH1028" s="105"/>
    </row>
    <row r="1029" spans="17:34" x14ac:dyDescent="0.4">
      <c r="Q1029" s="142"/>
      <c r="S1029" s="105"/>
      <c r="T1029" s="105"/>
      <c r="U1029" s="105"/>
      <c r="V1029" s="105"/>
      <c r="W1029" s="105"/>
      <c r="X1029" s="105"/>
      <c r="Y1029" s="105"/>
      <c r="Z1029" s="105"/>
      <c r="AA1029" s="105"/>
      <c r="AB1029" s="105"/>
      <c r="AC1029" s="105"/>
      <c r="AD1029" s="105"/>
      <c r="AE1029" s="105"/>
      <c r="AF1029" s="105"/>
      <c r="AG1029" s="105"/>
      <c r="AH1029" s="105"/>
    </row>
    <row r="1030" spans="17:34" x14ac:dyDescent="0.4">
      <c r="Q1030" s="142"/>
      <c r="S1030" s="105"/>
      <c r="T1030" s="105"/>
      <c r="U1030" s="105"/>
      <c r="V1030" s="105"/>
      <c r="W1030" s="105"/>
      <c r="X1030" s="105"/>
      <c r="Y1030" s="105"/>
      <c r="Z1030" s="105"/>
      <c r="AA1030" s="105"/>
      <c r="AB1030" s="105"/>
      <c r="AC1030" s="105"/>
      <c r="AD1030" s="105"/>
      <c r="AE1030" s="105"/>
      <c r="AF1030" s="105"/>
      <c r="AG1030" s="105"/>
      <c r="AH1030" s="105"/>
    </row>
    <row r="1031" spans="17:34" x14ac:dyDescent="0.4">
      <c r="Q1031" s="142"/>
      <c r="S1031" s="105"/>
      <c r="T1031" s="105"/>
      <c r="U1031" s="105"/>
      <c r="V1031" s="105"/>
      <c r="W1031" s="105"/>
      <c r="X1031" s="105"/>
      <c r="Y1031" s="105"/>
      <c r="Z1031" s="105"/>
      <c r="AA1031" s="105"/>
      <c r="AB1031" s="105"/>
      <c r="AC1031" s="105"/>
      <c r="AD1031" s="105"/>
      <c r="AE1031" s="105"/>
      <c r="AF1031" s="105"/>
      <c r="AG1031" s="105"/>
      <c r="AH1031" s="105"/>
    </row>
    <row r="1032" spans="17:34" x14ac:dyDescent="0.4">
      <c r="Q1032" s="142"/>
      <c r="S1032" s="105"/>
      <c r="T1032" s="105"/>
      <c r="U1032" s="105"/>
      <c r="V1032" s="105"/>
      <c r="W1032" s="105"/>
      <c r="X1032" s="105"/>
      <c r="Y1032" s="105"/>
      <c r="Z1032" s="105"/>
      <c r="AA1032" s="105"/>
      <c r="AB1032" s="105"/>
      <c r="AC1032" s="105"/>
      <c r="AD1032" s="105"/>
      <c r="AE1032" s="105"/>
      <c r="AF1032" s="105"/>
      <c r="AG1032" s="105"/>
      <c r="AH1032" s="105"/>
    </row>
    <row r="1033" spans="17:34" x14ac:dyDescent="0.4">
      <c r="Q1033" s="142"/>
      <c r="S1033" s="105"/>
      <c r="T1033" s="105"/>
      <c r="U1033" s="105"/>
      <c r="V1033" s="105"/>
      <c r="W1033" s="105"/>
      <c r="X1033" s="105"/>
      <c r="Y1033" s="105"/>
      <c r="Z1033" s="105"/>
      <c r="AA1033" s="105"/>
      <c r="AB1033" s="105"/>
      <c r="AC1033" s="105"/>
      <c r="AD1033" s="105"/>
      <c r="AE1033" s="105"/>
      <c r="AF1033" s="105"/>
      <c r="AG1033" s="105"/>
      <c r="AH1033" s="105"/>
    </row>
    <row r="1034" spans="17:34" x14ac:dyDescent="0.4">
      <c r="Q1034" s="142"/>
      <c r="S1034" s="105"/>
      <c r="T1034" s="105"/>
      <c r="U1034" s="105"/>
      <c r="V1034" s="105"/>
      <c r="W1034" s="105"/>
      <c r="X1034" s="105"/>
      <c r="Y1034" s="105"/>
      <c r="Z1034" s="105"/>
      <c r="AA1034" s="105"/>
      <c r="AB1034" s="105"/>
      <c r="AC1034" s="105"/>
      <c r="AD1034" s="105"/>
      <c r="AE1034" s="105"/>
      <c r="AF1034" s="105"/>
      <c r="AG1034" s="105"/>
      <c r="AH1034" s="105"/>
    </row>
    <row r="1035" spans="17:34" x14ac:dyDescent="0.4">
      <c r="Q1035" s="142"/>
      <c r="S1035" s="105"/>
      <c r="T1035" s="105"/>
      <c r="U1035" s="105"/>
      <c r="V1035" s="105"/>
      <c r="W1035" s="105"/>
      <c r="X1035" s="105"/>
      <c r="Y1035" s="105"/>
      <c r="Z1035" s="105"/>
      <c r="AA1035" s="105"/>
      <c r="AB1035" s="105"/>
      <c r="AC1035" s="105"/>
      <c r="AD1035" s="105"/>
      <c r="AE1035" s="105"/>
      <c r="AF1035" s="105"/>
      <c r="AG1035" s="105"/>
      <c r="AH1035" s="105"/>
    </row>
    <row r="1036" spans="17:34" x14ac:dyDescent="0.4">
      <c r="Q1036" s="142"/>
      <c r="S1036" s="105"/>
      <c r="T1036" s="105"/>
      <c r="U1036" s="105"/>
      <c r="V1036" s="105"/>
      <c r="W1036" s="105"/>
      <c r="X1036" s="105"/>
      <c r="Y1036" s="105"/>
      <c r="Z1036" s="105"/>
      <c r="AA1036" s="105"/>
      <c r="AB1036" s="105"/>
      <c r="AC1036" s="105"/>
      <c r="AD1036" s="105"/>
      <c r="AE1036" s="105"/>
      <c r="AF1036" s="105"/>
      <c r="AG1036" s="105"/>
      <c r="AH1036" s="105"/>
    </row>
    <row r="1037" spans="17:34" x14ac:dyDescent="0.4">
      <c r="Q1037" s="142"/>
      <c r="S1037" s="105"/>
      <c r="T1037" s="105"/>
      <c r="U1037" s="105"/>
      <c r="V1037" s="105"/>
      <c r="W1037" s="105"/>
      <c r="X1037" s="105"/>
      <c r="Y1037" s="105"/>
      <c r="Z1037" s="105"/>
      <c r="AA1037" s="105"/>
      <c r="AB1037" s="105"/>
      <c r="AC1037" s="105"/>
      <c r="AD1037" s="105"/>
      <c r="AE1037" s="105"/>
      <c r="AF1037" s="105"/>
      <c r="AG1037" s="105"/>
      <c r="AH1037" s="105"/>
    </row>
    <row r="1038" spans="17:34" x14ac:dyDescent="0.4">
      <c r="Q1038" s="142"/>
      <c r="S1038" s="105"/>
      <c r="T1038" s="105"/>
      <c r="U1038" s="105"/>
      <c r="V1038" s="105"/>
      <c r="W1038" s="105"/>
      <c r="X1038" s="105"/>
      <c r="Y1038" s="105"/>
      <c r="Z1038" s="105"/>
      <c r="AA1038" s="105"/>
      <c r="AB1038" s="105"/>
      <c r="AC1038" s="105"/>
      <c r="AD1038" s="105"/>
      <c r="AE1038" s="105"/>
      <c r="AF1038" s="105"/>
      <c r="AG1038" s="105"/>
      <c r="AH1038" s="105"/>
    </row>
    <row r="1039" spans="17:34" x14ac:dyDescent="0.4">
      <c r="Q1039" s="142"/>
      <c r="S1039" s="105"/>
      <c r="T1039" s="105"/>
      <c r="U1039" s="105"/>
      <c r="V1039" s="105"/>
      <c r="W1039" s="105"/>
      <c r="X1039" s="105"/>
      <c r="Y1039" s="105"/>
      <c r="Z1039" s="105"/>
      <c r="AA1039" s="105"/>
      <c r="AB1039" s="105"/>
      <c r="AC1039" s="105"/>
      <c r="AD1039" s="105"/>
      <c r="AE1039" s="105"/>
      <c r="AF1039" s="105"/>
      <c r="AG1039" s="105"/>
      <c r="AH1039" s="105"/>
    </row>
    <row r="1040" spans="17:34" x14ac:dyDescent="0.4">
      <c r="Q1040" s="142"/>
      <c r="S1040" s="105"/>
      <c r="T1040" s="105"/>
      <c r="U1040" s="105"/>
      <c r="V1040" s="105"/>
      <c r="W1040" s="105"/>
      <c r="X1040" s="105"/>
      <c r="Y1040" s="105"/>
      <c r="Z1040" s="105"/>
      <c r="AA1040" s="105"/>
      <c r="AB1040" s="105"/>
      <c r="AC1040" s="105"/>
      <c r="AD1040" s="105"/>
      <c r="AE1040" s="105"/>
      <c r="AF1040" s="105"/>
      <c r="AG1040" s="105"/>
      <c r="AH1040" s="105"/>
    </row>
    <row r="1041" spans="17:34" x14ac:dyDescent="0.4">
      <c r="Q1041" s="142"/>
      <c r="S1041" s="105"/>
      <c r="T1041" s="105"/>
      <c r="U1041" s="105"/>
      <c r="V1041" s="105"/>
      <c r="W1041" s="105"/>
      <c r="X1041" s="105"/>
      <c r="Y1041" s="105"/>
      <c r="Z1041" s="105"/>
      <c r="AA1041" s="105"/>
      <c r="AB1041" s="105"/>
      <c r="AC1041" s="105"/>
      <c r="AD1041" s="105"/>
      <c r="AE1041" s="105"/>
      <c r="AF1041" s="105"/>
      <c r="AG1041" s="105"/>
      <c r="AH1041" s="105"/>
    </row>
    <row r="1042" spans="17:34" x14ac:dyDescent="0.4">
      <c r="Q1042" s="142"/>
      <c r="S1042" s="105"/>
      <c r="T1042" s="105"/>
      <c r="U1042" s="105"/>
      <c r="V1042" s="105"/>
      <c r="W1042" s="105"/>
      <c r="X1042" s="105"/>
      <c r="Y1042" s="105"/>
      <c r="Z1042" s="105"/>
      <c r="AA1042" s="105"/>
      <c r="AB1042" s="105"/>
      <c r="AC1042" s="105"/>
      <c r="AD1042" s="105"/>
      <c r="AE1042" s="105"/>
      <c r="AF1042" s="105"/>
      <c r="AG1042" s="105"/>
      <c r="AH1042" s="105"/>
    </row>
    <row r="1043" spans="17:34" x14ac:dyDescent="0.4">
      <c r="Q1043" s="142"/>
      <c r="S1043" s="105"/>
      <c r="T1043" s="105"/>
      <c r="U1043" s="105"/>
      <c r="V1043" s="105"/>
      <c r="W1043" s="105"/>
      <c r="X1043" s="105"/>
      <c r="Y1043" s="105"/>
      <c r="Z1043" s="105"/>
      <c r="AA1043" s="105"/>
      <c r="AB1043" s="105"/>
      <c r="AC1043" s="105"/>
      <c r="AD1043" s="105"/>
      <c r="AE1043" s="105"/>
      <c r="AF1043" s="105"/>
      <c r="AG1043" s="105"/>
      <c r="AH1043" s="105"/>
    </row>
    <row r="1044" spans="17:34" x14ac:dyDescent="0.4">
      <c r="Q1044" s="142"/>
      <c r="S1044" s="105"/>
      <c r="T1044" s="105"/>
      <c r="U1044" s="105"/>
      <c r="V1044" s="105"/>
      <c r="W1044" s="105"/>
      <c r="X1044" s="105"/>
      <c r="Y1044" s="105"/>
      <c r="Z1044" s="105"/>
      <c r="AA1044" s="105"/>
      <c r="AB1044" s="105"/>
      <c r="AC1044" s="105"/>
      <c r="AD1044" s="105"/>
      <c r="AE1044" s="105"/>
      <c r="AF1044" s="105"/>
      <c r="AG1044" s="105"/>
      <c r="AH1044" s="105"/>
    </row>
    <row r="1045" spans="17:34" x14ac:dyDescent="0.4">
      <c r="Q1045" s="142"/>
      <c r="S1045" s="105"/>
      <c r="T1045" s="105"/>
      <c r="U1045" s="105"/>
      <c r="V1045" s="105"/>
      <c r="W1045" s="105"/>
      <c r="X1045" s="105"/>
      <c r="Y1045" s="105"/>
      <c r="Z1045" s="105"/>
      <c r="AA1045" s="105"/>
      <c r="AB1045" s="105"/>
      <c r="AC1045" s="105"/>
      <c r="AD1045" s="105"/>
      <c r="AE1045" s="105"/>
      <c r="AF1045" s="105"/>
      <c r="AG1045" s="105"/>
      <c r="AH1045" s="105"/>
    </row>
    <row r="1046" spans="17:34" x14ac:dyDescent="0.4">
      <c r="Q1046" s="142"/>
      <c r="S1046" s="105"/>
      <c r="T1046" s="105"/>
      <c r="U1046" s="105"/>
      <c r="V1046" s="105"/>
      <c r="W1046" s="105"/>
      <c r="X1046" s="105"/>
      <c r="Y1046" s="105"/>
      <c r="Z1046" s="105"/>
      <c r="AA1046" s="105"/>
      <c r="AB1046" s="105"/>
      <c r="AC1046" s="105"/>
      <c r="AD1046" s="105"/>
      <c r="AE1046" s="105"/>
      <c r="AF1046" s="105"/>
      <c r="AG1046" s="105"/>
      <c r="AH1046" s="105"/>
    </row>
    <row r="1047" spans="17:34" x14ac:dyDescent="0.4">
      <c r="Q1047" s="142"/>
      <c r="S1047" s="105"/>
      <c r="T1047" s="105"/>
      <c r="U1047" s="105"/>
      <c r="V1047" s="105"/>
      <c r="W1047" s="105"/>
      <c r="X1047" s="105"/>
      <c r="Y1047" s="105"/>
      <c r="Z1047" s="105"/>
      <c r="AA1047" s="105"/>
      <c r="AB1047" s="105"/>
      <c r="AC1047" s="105"/>
      <c r="AD1047" s="105"/>
      <c r="AE1047" s="105"/>
      <c r="AF1047" s="105"/>
      <c r="AG1047" s="105"/>
      <c r="AH1047" s="105"/>
    </row>
    <row r="1048" spans="17:34" x14ac:dyDescent="0.4">
      <c r="Q1048" s="142"/>
      <c r="S1048" s="105"/>
      <c r="T1048" s="105"/>
      <c r="U1048" s="105"/>
      <c r="V1048" s="105"/>
      <c r="W1048" s="105"/>
      <c r="X1048" s="105"/>
      <c r="Y1048" s="105"/>
      <c r="Z1048" s="105"/>
      <c r="AA1048" s="105"/>
      <c r="AB1048" s="105"/>
      <c r="AC1048" s="105"/>
      <c r="AD1048" s="105"/>
      <c r="AE1048" s="105"/>
      <c r="AF1048" s="105"/>
      <c r="AG1048" s="105"/>
      <c r="AH1048" s="105"/>
    </row>
    <row r="1049" spans="17:34" x14ac:dyDescent="0.4">
      <c r="Q1049" s="142"/>
      <c r="S1049" s="105"/>
      <c r="T1049" s="105"/>
      <c r="U1049" s="105"/>
      <c r="V1049" s="105"/>
      <c r="W1049" s="105"/>
      <c r="X1049" s="105"/>
      <c r="Y1049" s="105"/>
      <c r="Z1049" s="105"/>
      <c r="AA1049" s="105"/>
      <c r="AB1049" s="105"/>
      <c r="AC1049" s="105"/>
      <c r="AD1049" s="105"/>
      <c r="AE1049" s="105"/>
      <c r="AF1049" s="105"/>
      <c r="AG1049" s="105"/>
      <c r="AH1049" s="105"/>
    </row>
    <row r="1050" spans="17:34" x14ac:dyDescent="0.4">
      <c r="Q1050" s="142"/>
      <c r="S1050" s="105"/>
      <c r="T1050" s="105"/>
      <c r="U1050" s="105"/>
      <c r="V1050" s="105"/>
      <c r="W1050" s="105"/>
      <c r="X1050" s="105"/>
      <c r="Y1050" s="105"/>
      <c r="Z1050" s="105"/>
      <c r="AA1050" s="105"/>
      <c r="AB1050" s="105"/>
      <c r="AC1050" s="105"/>
      <c r="AD1050" s="105"/>
      <c r="AE1050" s="105"/>
      <c r="AF1050" s="105"/>
      <c r="AG1050" s="105"/>
      <c r="AH1050" s="105"/>
    </row>
    <row r="1051" spans="17:34" x14ac:dyDescent="0.4">
      <c r="Q1051" s="142"/>
      <c r="S1051" s="105"/>
      <c r="T1051" s="105"/>
      <c r="U1051" s="105"/>
      <c r="V1051" s="105"/>
      <c r="W1051" s="105"/>
      <c r="X1051" s="105"/>
      <c r="Y1051" s="105"/>
      <c r="Z1051" s="105"/>
      <c r="AA1051" s="105"/>
      <c r="AB1051" s="105"/>
      <c r="AC1051" s="105"/>
      <c r="AD1051" s="105"/>
      <c r="AE1051" s="105"/>
      <c r="AF1051" s="105"/>
      <c r="AG1051" s="105"/>
      <c r="AH1051" s="105"/>
    </row>
    <row r="1052" spans="17:34" x14ac:dyDescent="0.4">
      <c r="Q1052" s="142"/>
      <c r="S1052" s="105"/>
      <c r="T1052" s="105"/>
      <c r="U1052" s="105"/>
      <c r="V1052" s="105"/>
      <c r="W1052" s="105"/>
      <c r="X1052" s="105"/>
      <c r="Y1052" s="105"/>
      <c r="Z1052" s="105"/>
      <c r="AA1052" s="105"/>
      <c r="AB1052" s="105"/>
      <c r="AC1052" s="105"/>
      <c r="AD1052" s="105"/>
      <c r="AE1052" s="105"/>
      <c r="AF1052" s="105"/>
      <c r="AG1052" s="105"/>
      <c r="AH1052" s="105"/>
    </row>
    <row r="1053" spans="17:34" x14ac:dyDescent="0.4">
      <c r="Q1053" s="142"/>
      <c r="S1053" s="105"/>
      <c r="T1053" s="105"/>
      <c r="U1053" s="105"/>
      <c r="V1053" s="105"/>
      <c r="W1053" s="105"/>
      <c r="X1053" s="105"/>
      <c r="Y1053" s="105"/>
      <c r="Z1053" s="105"/>
      <c r="AA1053" s="105"/>
      <c r="AB1053" s="105"/>
      <c r="AC1053" s="105"/>
      <c r="AD1053" s="105"/>
      <c r="AE1053" s="105"/>
      <c r="AF1053" s="105"/>
      <c r="AG1053" s="105"/>
      <c r="AH1053" s="105"/>
    </row>
    <row r="1054" spans="17:34" x14ac:dyDescent="0.4">
      <c r="Q1054" s="142"/>
      <c r="S1054" s="105"/>
      <c r="T1054" s="105"/>
      <c r="U1054" s="105"/>
      <c r="V1054" s="105"/>
      <c r="W1054" s="105"/>
      <c r="X1054" s="105"/>
      <c r="Y1054" s="105"/>
      <c r="Z1054" s="105"/>
      <c r="AA1054" s="105"/>
      <c r="AB1054" s="105"/>
      <c r="AC1054" s="105"/>
      <c r="AD1054" s="105"/>
      <c r="AE1054" s="105"/>
      <c r="AF1054" s="105"/>
      <c r="AG1054" s="105"/>
      <c r="AH1054" s="105"/>
    </row>
    <row r="1055" spans="17:34" x14ac:dyDescent="0.4">
      <c r="Q1055" s="142"/>
      <c r="S1055" s="105"/>
      <c r="T1055" s="105"/>
      <c r="U1055" s="105"/>
      <c r="V1055" s="105"/>
      <c r="W1055" s="105"/>
      <c r="X1055" s="105"/>
      <c r="Y1055" s="105"/>
      <c r="Z1055" s="105"/>
      <c r="AA1055" s="105"/>
      <c r="AB1055" s="105"/>
      <c r="AC1055" s="105"/>
      <c r="AD1055" s="105"/>
      <c r="AE1055" s="105"/>
      <c r="AF1055" s="105"/>
      <c r="AG1055" s="105"/>
      <c r="AH1055" s="105"/>
    </row>
    <row r="1056" spans="17:34" x14ac:dyDescent="0.4">
      <c r="Q1056" s="142"/>
      <c r="S1056" s="105"/>
      <c r="T1056" s="105"/>
      <c r="U1056" s="105"/>
      <c r="V1056" s="105"/>
      <c r="W1056" s="105"/>
      <c r="X1056" s="105"/>
      <c r="Y1056" s="105"/>
      <c r="Z1056" s="105"/>
      <c r="AA1056" s="105"/>
      <c r="AB1056" s="105"/>
      <c r="AC1056" s="105"/>
      <c r="AD1056" s="105"/>
      <c r="AE1056" s="105"/>
      <c r="AF1056" s="105"/>
      <c r="AG1056" s="105"/>
      <c r="AH1056" s="105"/>
    </row>
    <row r="1057" spans="17:34" x14ac:dyDescent="0.4">
      <c r="Q1057" s="142"/>
      <c r="S1057" s="105"/>
      <c r="T1057" s="105"/>
      <c r="U1057" s="105"/>
      <c r="V1057" s="105"/>
      <c r="W1057" s="105"/>
      <c r="X1057" s="105"/>
      <c r="Y1057" s="105"/>
      <c r="Z1057" s="105"/>
      <c r="AA1057" s="105"/>
      <c r="AB1057" s="105"/>
      <c r="AC1057" s="105"/>
      <c r="AD1057" s="105"/>
      <c r="AE1057" s="105"/>
      <c r="AF1057" s="105"/>
      <c r="AG1057" s="105"/>
      <c r="AH1057" s="105"/>
    </row>
    <row r="1058" spans="17:34" x14ac:dyDescent="0.4">
      <c r="Q1058" s="142"/>
      <c r="S1058" s="105"/>
      <c r="T1058" s="105"/>
      <c r="U1058" s="105"/>
      <c r="V1058" s="105"/>
      <c r="W1058" s="105"/>
      <c r="X1058" s="105"/>
      <c r="Y1058" s="105"/>
      <c r="Z1058" s="105"/>
      <c r="AA1058" s="105"/>
      <c r="AB1058" s="105"/>
      <c r="AC1058" s="105"/>
      <c r="AD1058" s="105"/>
      <c r="AE1058" s="105"/>
      <c r="AF1058" s="105"/>
      <c r="AG1058" s="105"/>
      <c r="AH1058" s="105"/>
    </row>
    <row r="1059" spans="17:34" x14ac:dyDescent="0.4">
      <c r="Q1059" s="142"/>
      <c r="S1059" s="105"/>
      <c r="T1059" s="105"/>
      <c r="U1059" s="105"/>
      <c r="V1059" s="105"/>
      <c r="W1059" s="105"/>
      <c r="X1059" s="105"/>
      <c r="Y1059" s="105"/>
      <c r="Z1059" s="105"/>
      <c r="AA1059" s="105"/>
      <c r="AB1059" s="105"/>
      <c r="AC1059" s="105"/>
      <c r="AD1059" s="105"/>
      <c r="AE1059" s="105"/>
      <c r="AF1059" s="105"/>
      <c r="AG1059" s="105"/>
      <c r="AH1059" s="105"/>
    </row>
    <row r="1060" spans="17:34" x14ac:dyDescent="0.4">
      <c r="Q1060" s="142"/>
      <c r="S1060" s="105"/>
      <c r="T1060" s="105"/>
      <c r="U1060" s="105"/>
      <c r="V1060" s="105"/>
      <c r="W1060" s="105"/>
      <c r="X1060" s="105"/>
      <c r="Y1060" s="105"/>
      <c r="Z1060" s="105"/>
      <c r="AA1060" s="105"/>
      <c r="AB1060" s="105"/>
      <c r="AC1060" s="105"/>
      <c r="AD1060" s="105"/>
      <c r="AE1060" s="105"/>
      <c r="AF1060" s="105"/>
      <c r="AG1060" s="105"/>
      <c r="AH1060" s="105"/>
    </row>
    <row r="1061" spans="17:34" x14ac:dyDescent="0.4">
      <c r="Q1061" s="142"/>
      <c r="S1061" s="105"/>
      <c r="T1061" s="105"/>
      <c r="U1061" s="105"/>
      <c r="V1061" s="105"/>
      <c r="W1061" s="105"/>
      <c r="X1061" s="105"/>
      <c r="Y1061" s="105"/>
      <c r="Z1061" s="105"/>
      <c r="AA1061" s="105"/>
      <c r="AB1061" s="105"/>
      <c r="AC1061" s="105"/>
      <c r="AD1061" s="105"/>
      <c r="AE1061" s="105"/>
      <c r="AF1061" s="105"/>
      <c r="AG1061" s="105"/>
      <c r="AH1061" s="105"/>
    </row>
    <row r="1062" spans="17:34" x14ac:dyDescent="0.4">
      <c r="Q1062" s="142"/>
      <c r="S1062" s="105"/>
      <c r="T1062" s="105"/>
      <c r="U1062" s="105"/>
      <c r="V1062" s="105"/>
      <c r="W1062" s="105"/>
      <c r="X1062" s="105"/>
      <c r="Y1062" s="105"/>
      <c r="Z1062" s="105"/>
      <c r="AA1062" s="105"/>
      <c r="AB1062" s="105"/>
      <c r="AC1062" s="105"/>
      <c r="AD1062" s="105"/>
      <c r="AE1062" s="105"/>
      <c r="AF1062" s="105"/>
      <c r="AG1062" s="105"/>
      <c r="AH1062" s="105"/>
    </row>
    <row r="1063" spans="17:34" x14ac:dyDescent="0.4">
      <c r="Q1063" s="142"/>
      <c r="S1063" s="105"/>
      <c r="T1063" s="105"/>
      <c r="U1063" s="105"/>
      <c r="V1063" s="105"/>
      <c r="W1063" s="105"/>
      <c r="X1063" s="105"/>
      <c r="Y1063" s="105"/>
      <c r="Z1063" s="105"/>
      <c r="AA1063" s="105"/>
      <c r="AB1063" s="105"/>
      <c r="AC1063" s="105"/>
      <c r="AD1063" s="105"/>
      <c r="AE1063" s="105"/>
      <c r="AF1063" s="105"/>
      <c r="AG1063" s="105"/>
      <c r="AH1063" s="105"/>
    </row>
    <row r="1064" spans="17:34" x14ac:dyDescent="0.4">
      <c r="Q1064" s="142"/>
      <c r="S1064" s="105"/>
      <c r="T1064" s="105"/>
      <c r="U1064" s="105"/>
      <c r="V1064" s="105"/>
      <c r="W1064" s="105"/>
      <c r="X1064" s="105"/>
      <c r="Y1064" s="105"/>
      <c r="Z1064" s="105"/>
      <c r="AA1064" s="105"/>
      <c r="AB1064" s="105"/>
      <c r="AC1064" s="105"/>
      <c r="AD1064" s="105"/>
      <c r="AE1064" s="105"/>
      <c r="AF1064" s="105"/>
      <c r="AG1064" s="105"/>
      <c r="AH1064" s="105"/>
    </row>
    <row r="1065" spans="17:34" x14ac:dyDescent="0.4">
      <c r="Q1065" s="142"/>
      <c r="S1065" s="105"/>
      <c r="T1065" s="105"/>
      <c r="U1065" s="105"/>
      <c r="V1065" s="105"/>
      <c r="W1065" s="105"/>
      <c r="X1065" s="105"/>
      <c r="Y1065" s="105"/>
      <c r="Z1065" s="105"/>
      <c r="AA1065" s="105"/>
      <c r="AB1065" s="105"/>
      <c r="AC1065" s="105"/>
      <c r="AD1065" s="105"/>
      <c r="AE1065" s="105"/>
      <c r="AF1065" s="105"/>
      <c r="AG1065" s="105"/>
      <c r="AH1065" s="105"/>
    </row>
    <row r="1066" spans="17:34" x14ac:dyDescent="0.4">
      <c r="Q1066" s="142"/>
      <c r="S1066" s="105"/>
      <c r="T1066" s="105"/>
      <c r="U1066" s="105"/>
      <c r="V1066" s="105"/>
      <c r="W1066" s="105"/>
      <c r="X1066" s="105"/>
      <c r="Y1066" s="105"/>
      <c r="Z1066" s="105"/>
      <c r="AA1066" s="105"/>
      <c r="AB1066" s="105"/>
      <c r="AC1066" s="105"/>
      <c r="AD1066" s="105"/>
      <c r="AE1066" s="105"/>
      <c r="AF1066" s="105"/>
      <c r="AG1066" s="105"/>
      <c r="AH1066" s="105"/>
    </row>
    <row r="1067" spans="17:34" x14ac:dyDescent="0.4">
      <c r="Q1067" s="142"/>
      <c r="S1067" s="105"/>
      <c r="T1067" s="105"/>
      <c r="U1067" s="105"/>
      <c r="V1067" s="105"/>
      <c r="W1067" s="105"/>
      <c r="X1067" s="105"/>
      <c r="Y1067" s="105"/>
      <c r="Z1067" s="105"/>
      <c r="AA1067" s="105"/>
      <c r="AB1067" s="105"/>
      <c r="AC1067" s="105"/>
      <c r="AD1067" s="105"/>
      <c r="AE1067" s="105"/>
      <c r="AF1067" s="105"/>
      <c r="AG1067" s="105"/>
      <c r="AH1067" s="105"/>
    </row>
    <row r="1068" spans="17:34" x14ac:dyDescent="0.4">
      <c r="Q1068" s="142"/>
      <c r="S1068" s="105"/>
      <c r="T1068" s="105"/>
      <c r="U1068" s="105"/>
      <c r="V1068" s="105"/>
      <c r="W1068" s="105"/>
      <c r="X1068" s="105"/>
      <c r="Y1068" s="105"/>
      <c r="Z1068" s="105"/>
      <c r="AA1068" s="105"/>
      <c r="AB1068" s="105"/>
      <c r="AC1068" s="105"/>
      <c r="AD1068" s="105"/>
      <c r="AE1068" s="105"/>
      <c r="AF1068" s="105"/>
      <c r="AG1068" s="105"/>
      <c r="AH1068" s="105"/>
    </row>
    <row r="1069" spans="17:34" x14ac:dyDescent="0.4">
      <c r="Q1069" s="142"/>
      <c r="S1069" s="105"/>
      <c r="T1069" s="105"/>
      <c r="U1069" s="105"/>
      <c r="V1069" s="105"/>
      <c r="W1069" s="105"/>
      <c r="X1069" s="105"/>
      <c r="Y1069" s="105"/>
      <c r="Z1069" s="105"/>
      <c r="AA1069" s="105"/>
      <c r="AB1069" s="105"/>
      <c r="AC1069" s="105"/>
      <c r="AD1069" s="105"/>
      <c r="AE1069" s="105"/>
      <c r="AF1069" s="105"/>
      <c r="AG1069" s="105"/>
      <c r="AH1069" s="105"/>
    </row>
    <row r="1070" spans="17:34" x14ac:dyDescent="0.4">
      <c r="Q1070" s="142"/>
      <c r="S1070" s="105"/>
      <c r="T1070" s="105"/>
      <c r="U1070" s="105"/>
      <c r="V1070" s="105"/>
      <c r="W1070" s="105"/>
      <c r="X1070" s="105"/>
      <c r="Y1070" s="105"/>
      <c r="Z1070" s="105"/>
      <c r="AA1070" s="105"/>
      <c r="AB1070" s="105"/>
      <c r="AC1070" s="105"/>
      <c r="AD1070" s="105"/>
      <c r="AE1070" s="105"/>
      <c r="AF1070" s="105"/>
      <c r="AG1070" s="105"/>
      <c r="AH1070" s="105"/>
    </row>
    <row r="1071" spans="17:34" x14ac:dyDescent="0.4">
      <c r="Q1071" s="142"/>
      <c r="S1071" s="105"/>
      <c r="T1071" s="105"/>
      <c r="U1071" s="105"/>
      <c r="V1071" s="105"/>
      <c r="W1071" s="105"/>
      <c r="X1071" s="105"/>
      <c r="Y1071" s="105"/>
      <c r="Z1071" s="105"/>
      <c r="AA1071" s="105"/>
      <c r="AB1071" s="105"/>
      <c r="AC1071" s="105"/>
      <c r="AD1071" s="105"/>
      <c r="AE1071" s="105"/>
      <c r="AF1071" s="105"/>
      <c r="AG1071" s="105"/>
      <c r="AH1071" s="105"/>
    </row>
    <row r="1072" spans="17:34" x14ac:dyDescent="0.4">
      <c r="Q1072" s="142"/>
      <c r="S1072" s="105"/>
      <c r="T1072" s="105"/>
      <c r="U1072" s="105"/>
      <c r="V1072" s="105"/>
      <c r="W1072" s="105"/>
      <c r="X1072" s="105"/>
      <c r="Y1072" s="105"/>
      <c r="Z1072" s="105"/>
      <c r="AA1072" s="105"/>
      <c r="AB1072" s="105"/>
      <c r="AC1072" s="105"/>
      <c r="AD1072" s="105"/>
      <c r="AE1072" s="105"/>
      <c r="AF1072" s="105"/>
      <c r="AG1072" s="105"/>
      <c r="AH1072" s="105"/>
    </row>
    <row r="1073" spans="17:34" x14ac:dyDescent="0.4">
      <c r="Q1073" s="142"/>
      <c r="S1073" s="105"/>
      <c r="T1073" s="105"/>
      <c r="U1073" s="105"/>
      <c r="V1073" s="105"/>
      <c r="W1073" s="105"/>
      <c r="X1073" s="105"/>
      <c r="Y1073" s="105"/>
      <c r="Z1073" s="105"/>
      <c r="AA1073" s="105"/>
      <c r="AB1073" s="105"/>
      <c r="AC1073" s="105"/>
      <c r="AD1073" s="105"/>
      <c r="AE1073" s="105"/>
      <c r="AF1073" s="105"/>
      <c r="AG1073" s="105"/>
      <c r="AH1073" s="105"/>
    </row>
    <row r="1074" spans="17:34" x14ac:dyDescent="0.4">
      <c r="Q1074" s="142"/>
      <c r="S1074" s="105"/>
      <c r="T1074" s="105"/>
      <c r="U1074" s="105"/>
      <c r="V1074" s="105"/>
      <c r="W1074" s="105"/>
      <c r="X1074" s="105"/>
      <c r="Y1074" s="105"/>
      <c r="Z1074" s="105"/>
      <c r="AA1074" s="105"/>
      <c r="AB1074" s="105"/>
      <c r="AC1074" s="105"/>
      <c r="AD1074" s="105"/>
      <c r="AE1074" s="105"/>
      <c r="AF1074" s="105"/>
      <c r="AG1074" s="105"/>
      <c r="AH1074" s="105"/>
    </row>
    <row r="1075" spans="17:34" x14ac:dyDescent="0.4">
      <c r="Q1075" s="142"/>
      <c r="S1075" s="105"/>
      <c r="T1075" s="105"/>
      <c r="U1075" s="105"/>
      <c r="V1075" s="105"/>
      <c r="W1075" s="105"/>
      <c r="X1075" s="105"/>
      <c r="Y1075" s="105"/>
      <c r="Z1075" s="105"/>
      <c r="AA1075" s="105"/>
      <c r="AB1075" s="105"/>
      <c r="AC1075" s="105"/>
      <c r="AD1075" s="105"/>
      <c r="AE1075" s="105"/>
      <c r="AF1075" s="105"/>
      <c r="AG1075" s="105"/>
      <c r="AH1075" s="105"/>
    </row>
    <row r="1076" spans="17:34" x14ac:dyDescent="0.4">
      <c r="Q1076" s="142"/>
      <c r="S1076" s="105"/>
      <c r="T1076" s="105"/>
      <c r="U1076" s="105"/>
      <c r="V1076" s="105"/>
      <c r="W1076" s="105"/>
      <c r="X1076" s="105"/>
      <c r="Y1076" s="105"/>
      <c r="Z1076" s="105"/>
      <c r="AA1076" s="105"/>
      <c r="AB1076" s="105"/>
      <c r="AC1076" s="105"/>
      <c r="AD1076" s="105"/>
      <c r="AE1076" s="105"/>
      <c r="AF1076" s="105"/>
      <c r="AG1076" s="105"/>
      <c r="AH1076" s="105"/>
    </row>
    <row r="1077" spans="17:34" x14ac:dyDescent="0.4">
      <c r="Q1077" s="142"/>
      <c r="S1077" s="105"/>
      <c r="T1077" s="105"/>
      <c r="U1077" s="105"/>
      <c r="V1077" s="105"/>
      <c r="W1077" s="105"/>
      <c r="X1077" s="105"/>
      <c r="Y1077" s="105"/>
      <c r="Z1077" s="105"/>
      <c r="AA1077" s="105"/>
      <c r="AB1077" s="105"/>
      <c r="AC1077" s="105"/>
      <c r="AD1077" s="105"/>
      <c r="AE1077" s="105"/>
      <c r="AF1077" s="105"/>
      <c r="AG1077" s="105"/>
      <c r="AH1077" s="105"/>
    </row>
    <row r="1078" spans="17:34" x14ac:dyDescent="0.4">
      <c r="Q1078" s="142"/>
      <c r="S1078" s="105"/>
      <c r="T1078" s="105"/>
      <c r="U1078" s="105"/>
      <c r="V1078" s="105"/>
      <c r="W1078" s="105"/>
      <c r="X1078" s="105"/>
      <c r="Y1078" s="105"/>
      <c r="Z1078" s="105"/>
      <c r="AA1078" s="105"/>
      <c r="AB1078" s="105"/>
      <c r="AC1078" s="105"/>
      <c r="AD1078" s="105"/>
      <c r="AE1078" s="105"/>
      <c r="AF1078" s="105"/>
      <c r="AG1078" s="105"/>
      <c r="AH1078" s="105"/>
    </row>
    <row r="1079" spans="17:34" x14ac:dyDescent="0.4">
      <c r="Q1079" s="142"/>
      <c r="S1079" s="105"/>
      <c r="T1079" s="105"/>
      <c r="U1079" s="105"/>
      <c r="V1079" s="105"/>
      <c r="W1079" s="105"/>
      <c r="X1079" s="105"/>
      <c r="Y1079" s="105"/>
      <c r="Z1079" s="105"/>
      <c r="AA1079" s="105"/>
      <c r="AB1079" s="105"/>
      <c r="AC1079" s="105"/>
      <c r="AD1079" s="105"/>
      <c r="AE1079" s="105"/>
      <c r="AF1079" s="105"/>
      <c r="AG1079" s="105"/>
      <c r="AH1079" s="105"/>
    </row>
    <row r="1080" spans="17:34" x14ac:dyDescent="0.4">
      <c r="Q1080" s="142"/>
      <c r="S1080" s="105"/>
      <c r="T1080" s="105"/>
      <c r="U1080" s="105"/>
      <c r="V1080" s="105"/>
      <c r="W1080" s="105"/>
      <c r="X1080" s="105"/>
      <c r="Y1080" s="105"/>
      <c r="Z1080" s="105"/>
      <c r="AA1080" s="105"/>
      <c r="AB1080" s="105"/>
      <c r="AC1080" s="105"/>
      <c r="AD1080" s="105"/>
      <c r="AE1080" s="105"/>
      <c r="AF1080" s="105"/>
      <c r="AG1080" s="105"/>
      <c r="AH1080" s="105"/>
    </row>
    <row r="1081" spans="17:34" x14ac:dyDescent="0.4">
      <c r="Q1081" s="142"/>
      <c r="S1081" s="105"/>
      <c r="T1081" s="105"/>
      <c r="U1081" s="105"/>
      <c r="V1081" s="105"/>
      <c r="W1081" s="105"/>
      <c r="X1081" s="105"/>
      <c r="Y1081" s="105"/>
      <c r="Z1081" s="105"/>
      <c r="AA1081" s="105"/>
      <c r="AB1081" s="105"/>
      <c r="AC1081" s="105"/>
      <c r="AD1081" s="105"/>
      <c r="AE1081" s="105"/>
      <c r="AF1081" s="105"/>
      <c r="AG1081" s="105"/>
      <c r="AH1081" s="105"/>
    </row>
    <row r="1082" spans="17:34" x14ac:dyDescent="0.4">
      <c r="Q1082" s="142"/>
      <c r="S1082" s="105"/>
      <c r="T1082" s="105"/>
      <c r="U1082" s="105"/>
      <c r="V1082" s="105"/>
      <c r="W1082" s="105"/>
      <c r="X1082" s="105"/>
      <c r="Y1082" s="105"/>
      <c r="Z1082" s="105"/>
      <c r="AA1082" s="105"/>
      <c r="AB1082" s="105"/>
      <c r="AC1082" s="105"/>
      <c r="AD1082" s="105"/>
      <c r="AE1082" s="105"/>
      <c r="AF1082" s="105"/>
      <c r="AG1082" s="105"/>
      <c r="AH1082" s="105"/>
    </row>
    <row r="1083" spans="17:34" x14ac:dyDescent="0.4">
      <c r="Q1083" s="142"/>
      <c r="S1083" s="105"/>
      <c r="T1083" s="105"/>
      <c r="U1083" s="105"/>
      <c r="V1083" s="105"/>
      <c r="W1083" s="105"/>
      <c r="X1083" s="105"/>
      <c r="Y1083" s="105"/>
      <c r="Z1083" s="105"/>
      <c r="AA1083" s="105"/>
      <c r="AB1083" s="105"/>
      <c r="AC1083" s="105"/>
      <c r="AD1083" s="105"/>
      <c r="AE1083" s="105"/>
      <c r="AF1083" s="105"/>
      <c r="AG1083" s="105"/>
      <c r="AH1083" s="105"/>
    </row>
    <row r="1084" spans="17:34" x14ac:dyDescent="0.4">
      <c r="Q1084" s="142"/>
      <c r="S1084" s="105"/>
      <c r="T1084" s="105"/>
      <c r="U1084" s="105"/>
      <c r="V1084" s="105"/>
      <c r="W1084" s="105"/>
      <c r="X1084" s="105"/>
      <c r="Y1084" s="105"/>
      <c r="Z1084" s="105"/>
      <c r="AA1084" s="105"/>
      <c r="AB1084" s="105"/>
      <c r="AC1084" s="105"/>
      <c r="AD1084" s="105"/>
      <c r="AE1084" s="105"/>
      <c r="AF1084" s="105"/>
      <c r="AG1084" s="105"/>
      <c r="AH1084" s="105"/>
    </row>
    <row r="1085" spans="17:34" x14ac:dyDescent="0.4">
      <c r="Q1085" s="142"/>
      <c r="S1085" s="105"/>
      <c r="T1085" s="105"/>
      <c r="U1085" s="105"/>
      <c r="V1085" s="105"/>
      <c r="W1085" s="105"/>
      <c r="X1085" s="105"/>
      <c r="Y1085" s="105"/>
      <c r="Z1085" s="105"/>
      <c r="AA1085" s="105"/>
      <c r="AB1085" s="105"/>
      <c r="AC1085" s="105"/>
      <c r="AD1085" s="105"/>
      <c r="AE1085" s="105"/>
      <c r="AF1085" s="105"/>
      <c r="AG1085" s="105"/>
      <c r="AH1085" s="105"/>
    </row>
    <row r="1086" spans="17:34" x14ac:dyDescent="0.4">
      <c r="Q1086" s="142"/>
      <c r="S1086" s="105"/>
      <c r="T1086" s="105"/>
      <c r="U1086" s="105"/>
      <c r="V1086" s="105"/>
      <c r="W1086" s="105"/>
      <c r="X1086" s="105"/>
      <c r="Y1086" s="105"/>
      <c r="Z1086" s="105"/>
      <c r="AA1086" s="105"/>
      <c r="AB1086" s="105"/>
      <c r="AC1086" s="105"/>
      <c r="AD1086" s="105"/>
      <c r="AE1086" s="105"/>
      <c r="AF1086" s="105"/>
      <c r="AG1086" s="105"/>
      <c r="AH1086" s="105"/>
    </row>
    <row r="1087" spans="17:34" x14ac:dyDescent="0.4">
      <c r="Q1087" s="142"/>
      <c r="S1087" s="105"/>
      <c r="T1087" s="105"/>
      <c r="U1087" s="105"/>
      <c r="V1087" s="105"/>
      <c r="W1087" s="105"/>
      <c r="X1087" s="105"/>
      <c r="Y1087" s="105"/>
      <c r="Z1087" s="105"/>
      <c r="AA1087" s="105"/>
      <c r="AB1087" s="105"/>
      <c r="AC1087" s="105"/>
      <c r="AD1087" s="105"/>
      <c r="AE1087" s="105"/>
      <c r="AF1087" s="105"/>
      <c r="AG1087" s="105"/>
      <c r="AH1087" s="105"/>
    </row>
    <row r="1088" spans="17:34" x14ac:dyDescent="0.4">
      <c r="Q1088" s="142"/>
      <c r="S1088" s="105"/>
      <c r="T1088" s="105"/>
      <c r="U1088" s="105"/>
      <c r="V1088" s="105"/>
      <c r="W1088" s="105"/>
      <c r="X1088" s="105"/>
      <c r="Y1088" s="105"/>
      <c r="Z1088" s="105"/>
      <c r="AA1088" s="105"/>
      <c r="AB1088" s="105"/>
      <c r="AC1088" s="105"/>
      <c r="AD1088" s="105"/>
      <c r="AE1088" s="105"/>
      <c r="AF1088" s="105"/>
      <c r="AG1088" s="105"/>
      <c r="AH1088" s="105"/>
    </row>
    <row r="1089" spans="17:34" x14ac:dyDescent="0.4">
      <c r="Q1089" s="142"/>
      <c r="S1089" s="105"/>
      <c r="T1089" s="105"/>
      <c r="U1089" s="105"/>
      <c r="V1089" s="105"/>
      <c r="W1089" s="105"/>
      <c r="X1089" s="105"/>
      <c r="Y1089" s="105"/>
      <c r="Z1089" s="105"/>
      <c r="AA1089" s="105"/>
      <c r="AB1089" s="105"/>
      <c r="AC1089" s="105"/>
      <c r="AD1089" s="105"/>
      <c r="AE1089" s="105"/>
      <c r="AF1089" s="105"/>
      <c r="AG1089" s="105"/>
      <c r="AH1089" s="105"/>
    </row>
    <row r="1090" spans="17:34" x14ac:dyDescent="0.4">
      <c r="Q1090" s="142"/>
      <c r="S1090" s="105"/>
      <c r="T1090" s="105"/>
      <c r="U1090" s="105"/>
      <c r="V1090" s="105"/>
      <c r="W1090" s="105"/>
      <c r="X1090" s="105"/>
      <c r="Y1090" s="105"/>
      <c r="Z1090" s="105"/>
      <c r="AA1090" s="105"/>
      <c r="AB1090" s="105"/>
      <c r="AC1090" s="105"/>
      <c r="AD1090" s="105"/>
      <c r="AE1090" s="105"/>
      <c r="AF1090" s="105"/>
      <c r="AG1090" s="105"/>
      <c r="AH1090" s="105"/>
    </row>
    <row r="1091" spans="17:34" x14ac:dyDescent="0.4">
      <c r="Q1091" s="142"/>
      <c r="S1091" s="105"/>
      <c r="T1091" s="105"/>
      <c r="U1091" s="105"/>
      <c r="V1091" s="105"/>
      <c r="W1091" s="105"/>
      <c r="X1091" s="105"/>
      <c r="Y1091" s="105"/>
      <c r="Z1091" s="105"/>
      <c r="AA1091" s="105"/>
      <c r="AB1091" s="105"/>
      <c r="AC1091" s="105"/>
      <c r="AD1091" s="105"/>
      <c r="AE1091" s="105"/>
      <c r="AF1091" s="105"/>
      <c r="AG1091" s="105"/>
      <c r="AH1091" s="105"/>
    </row>
    <row r="1092" spans="17:34" x14ac:dyDescent="0.4">
      <c r="Q1092" s="142"/>
      <c r="S1092" s="105"/>
      <c r="T1092" s="105"/>
      <c r="U1092" s="105"/>
      <c r="V1092" s="105"/>
      <c r="W1092" s="105"/>
      <c r="X1092" s="105"/>
      <c r="Y1092" s="105"/>
      <c r="Z1092" s="105"/>
      <c r="AA1092" s="105"/>
      <c r="AB1092" s="105"/>
      <c r="AC1092" s="105"/>
      <c r="AD1092" s="105"/>
      <c r="AE1092" s="105"/>
      <c r="AF1092" s="105"/>
      <c r="AG1092" s="105"/>
      <c r="AH1092" s="105"/>
    </row>
    <row r="1093" spans="17:34" x14ac:dyDescent="0.4">
      <c r="Q1093" s="142"/>
      <c r="S1093" s="105"/>
      <c r="T1093" s="105"/>
      <c r="U1093" s="105"/>
      <c r="V1093" s="105"/>
      <c r="W1093" s="105"/>
      <c r="X1093" s="105"/>
      <c r="Y1093" s="105"/>
      <c r="Z1093" s="105"/>
      <c r="AA1093" s="105"/>
      <c r="AB1093" s="105"/>
      <c r="AC1093" s="105"/>
      <c r="AD1093" s="105"/>
      <c r="AE1093" s="105"/>
      <c r="AF1093" s="105"/>
      <c r="AG1093" s="105"/>
      <c r="AH1093" s="105"/>
    </row>
    <row r="1094" spans="17:34" x14ac:dyDescent="0.4">
      <c r="Q1094" s="142"/>
      <c r="S1094" s="105"/>
      <c r="T1094" s="105"/>
      <c r="U1094" s="105"/>
      <c r="V1094" s="105"/>
      <c r="W1094" s="105"/>
      <c r="X1094" s="105"/>
      <c r="Y1094" s="105"/>
      <c r="Z1094" s="105"/>
      <c r="AA1094" s="105"/>
      <c r="AB1094" s="105"/>
      <c r="AC1094" s="105"/>
      <c r="AD1094" s="105"/>
      <c r="AE1094" s="105"/>
      <c r="AF1094" s="105"/>
      <c r="AG1094" s="105"/>
      <c r="AH1094" s="105"/>
    </row>
    <row r="1095" spans="17:34" x14ac:dyDescent="0.4">
      <c r="Q1095" s="142"/>
      <c r="S1095" s="105"/>
      <c r="T1095" s="105"/>
      <c r="U1095" s="105"/>
      <c r="V1095" s="105"/>
      <c r="W1095" s="105"/>
      <c r="X1095" s="105"/>
      <c r="Y1095" s="105"/>
      <c r="Z1095" s="105"/>
      <c r="AA1095" s="105"/>
      <c r="AB1095" s="105"/>
      <c r="AC1095" s="105"/>
      <c r="AD1095" s="105"/>
      <c r="AE1095" s="105"/>
      <c r="AF1095" s="105"/>
      <c r="AG1095" s="105"/>
      <c r="AH1095" s="105"/>
    </row>
    <row r="1096" spans="17:34" x14ac:dyDescent="0.4">
      <c r="Q1096" s="142"/>
      <c r="S1096" s="105"/>
      <c r="T1096" s="105"/>
      <c r="U1096" s="105"/>
      <c r="V1096" s="105"/>
      <c r="W1096" s="105"/>
      <c r="X1096" s="105"/>
      <c r="Y1096" s="105"/>
      <c r="Z1096" s="105"/>
      <c r="AA1096" s="105"/>
      <c r="AB1096" s="105"/>
      <c r="AC1096" s="105"/>
      <c r="AD1096" s="105"/>
      <c r="AE1096" s="105"/>
      <c r="AF1096" s="105"/>
      <c r="AG1096" s="105"/>
      <c r="AH1096" s="105"/>
    </row>
    <row r="1097" spans="17:34" x14ac:dyDescent="0.4">
      <c r="Q1097" s="142"/>
      <c r="S1097" s="105"/>
      <c r="T1097" s="105"/>
      <c r="U1097" s="105"/>
      <c r="V1097" s="105"/>
      <c r="W1097" s="105"/>
      <c r="X1097" s="105"/>
      <c r="Y1097" s="105"/>
      <c r="Z1097" s="105"/>
      <c r="AA1097" s="105"/>
      <c r="AB1097" s="105"/>
      <c r="AC1097" s="105"/>
      <c r="AD1097" s="105"/>
      <c r="AE1097" s="105"/>
      <c r="AF1097" s="105"/>
      <c r="AG1097" s="105"/>
      <c r="AH1097" s="105"/>
    </row>
    <row r="1098" spans="17:34" x14ac:dyDescent="0.4">
      <c r="Q1098" s="142"/>
      <c r="S1098" s="105"/>
      <c r="T1098" s="105"/>
      <c r="U1098" s="105"/>
      <c r="V1098" s="105"/>
      <c r="W1098" s="105"/>
      <c r="X1098" s="105"/>
      <c r="Y1098" s="105"/>
      <c r="Z1098" s="105"/>
      <c r="AA1098" s="105"/>
      <c r="AB1098" s="105"/>
      <c r="AC1098" s="105"/>
      <c r="AD1098" s="105"/>
      <c r="AE1098" s="105"/>
      <c r="AF1098" s="105"/>
      <c r="AG1098" s="105"/>
      <c r="AH1098" s="105"/>
    </row>
    <row r="1099" spans="17:34" x14ac:dyDescent="0.4">
      <c r="Q1099" s="142"/>
      <c r="S1099" s="105"/>
      <c r="T1099" s="105"/>
      <c r="U1099" s="105"/>
      <c r="V1099" s="105"/>
      <c r="W1099" s="105"/>
      <c r="X1099" s="105"/>
      <c r="Y1099" s="105"/>
      <c r="Z1099" s="105"/>
      <c r="AA1099" s="105"/>
      <c r="AB1099" s="105"/>
      <c r="AC1099" s="105"/>
      <c r="AD1099" s="105"/>
      <c r="AE1099" s="105"/>
      <c r="AF1099" s="105"/>
      <c r="AG1099" s="105"/>
      <c r="AH1099" s="105"/>
    </row>
    <row r="1100" spans="17:34" x14ac:dyDescent="0.4">
      <c r="Q1100" s="142"/>
      <c r="S1100" s="105"/>
      <c r="T1100" s="105"/>
      <c r="U1100" s="105"/>
      <c r="V1100" s="105"/>
      <c r="W1100" s="105"/>
      <c r="X1100" s="105"/>
      <c r="Y1100" s="105"/>
      <c r="Z1100" s="105"/>
      <c r="AA1100" s="105"/>
      <c r="AB1100" s="105"/>
      <c r="AC1100" s="105"/>
      <c r="AD1100" s="105"/>
      <c r="AE1100" s="105"/>
      <c r="AF1100" s="105"/>
      <c r="AG1100" s="105"/>
      <c r="AH1100" s="105"/>
    </row>
    <row r="1101" spans="17:34" x14ac:dyDescent="0.4">
      <c r="Q1101" s="142"/>
      <c r="S1101" s="105"/>
      <c r="T1101" s="105"/>
      <c r="U1101" s="105"/>
      <c r="V1101" s="105"/>
      <c r="W1101" s="105"/>
      <c r="X1101" s="105"/>
      <c r="Y1101" s="105"/>
      <c r="Z1101" s="105"/>
      <c r="AA1101" s="105"/>
      <c r="AB1101" s="105"/>
      <c r="AC1101" s="105"/>
      <c r="AD1101" s="105"/>
      <c r="AE1101" s="105"/>
      <c r="AF1101" s="105"/>
      <c r="AG1101" s="105"/>
      <c r="AH1101" s="105"/>
    </row>
    <row r="1102" spans="17:34" x14ac:dyDescent="0.4">
      <c r="Q1102" s="142"/>
      <c r="S1102" s="105"/>
      <c r="T1102" s="105"/>
      <c r="U1102" s="105"/>
      <c r="V1102" s="105"/>
      <c r="W1102" s="105"/>
      <c r="X1102" s="105"/>
      <c r="Y1102" s="105"/>
      <c r="Z1102" s="105"/>
      <c r="AA1102" s="105"/>
      <c r="AB1102" s="105"/>
      <c r="AC1102" s="105"/>
      <c r="AD1102" s="105"/>
      <c r="AE1102" s="105"/>
      <c r="AF1102" s="105"/>
      <c r="AG1102" s="105"/>
      <c r="AH1102" s="105"/>
    </row>
    <row r="1103" spans="17:34" x14ac:dyDescent="0.4">
      <c r="Q1103" s="142"/>
      <c r="S1103" s="105"/>
      <c r="T1103" s="105"/>
      <c r="U1103" s="105"/>
      <c r="V1103" s="105"/>
      <c r="W1103" s="105"/>
      <c r="X1103" s="105"/>
      <c r="Y1103" s="105"/>
      <c r="Z1103" s="105"/>
      <c r="AA1103" s="105"/>
      <c r="AB1103" s="105"/>
      <c r="AC1103" s="105"/>
      <c r="AD1103" s="105"/>
      <c r="AE1103" s="105"/>
      <c r="AF1103" s="105"/>
      <c r="AG1103" s="105"/>
      <c r="AH1103" s="105"/>
    </row>
    <row r="1104" spans="17:34" x14ac:dyDescent="0.4">
      <c r="Q1104" s="142"/>
      <c r="S1104" s="105"/>
      <c r="T1104" s="105"/>
      <c r="U1104" s="105"/>
      <c r="V1104" s="105"/>
      <c r="W1104" s="105"/>
      <c r="X1104" s="105"/>
      <c r="Y1104" s="105"/>
      <c r="Z1104" s="105"/>
      <c r="AA1104" s="105"/>
      <c r="AB1104" s="105"/>
      <c r="AC1104" s="105"/>
      <c r="AD1104" s="105"/>
      <c r="AE1104" s="105"/>
      <c r="AF1104" s="105"/>
      <c r="AG1104" s="105"/>
      <c r="AH1104" s="105"/>
    </row>
    <row r="1105" spans="17:34" x14ac:dyDescent="0.4">
      <c r="Q1105" s="142"/>
      <c r="S1105" s="105"/>
      <c r="T1105" s="105"/>
      <c r="U1105" s="105"/>
      <c r="V1105" s="105"/>
      <c r="W1105" s="105"/>
      <c r="X1105" s="105"/>
      <c r="Y1105" s="105"/>
      <c r="Z1105" s="105"/>
      <c r="AA1105" s="105"/>
      <c r="AB1105" s="105"/>
      <c r="AC1105" s="105"/>
      <c r="AD1105" s="105"/>
      <c r="AE1105" s="105"/>
      <c r="AF1105" s="105"/>
      <c r="AG1105" s="105"/>
      <c r="AH1105" s="105"/>
    </row>
    <row r="1106" spans="17:34" x14ac:dyDescent="0.4">
      <c r="Q1106" s="142"/>
      <c r="S1106" s="105"/>
      <c r="T1106" s="105"/>
      <c r="U1106" s="105"/>
      <c r="V1106" s="105"/>
      <c r="W1106" s="105"/>
      <c r="X1106" s="105"/>
      <c r="Y1106" s="105"/>
      <c r="Z1106" s="105"/>
      <c r="AA1106" s="105"/>
      <c r="AB1106" s="105"/>
      <c r="AC1106" s="105"/>
      <c r="AD1106" s="105"/>
      <c r="AE1106" s="105"/>
      <c r="AF1106" s="105"/>
      <c r="AG1106" s="105"/>
      <c r="AH1106" s="105"/>
    </row>
    <row r="1107" spans="17:34" x14ac:dyDescent="0.4">
      <c r="Q1107" s="142"/>
      <c r="S1107" s="105"/>
      <c r="T1107" s="105"/>
      <c r="U1107" s="105"/>
      <c r="V1107" s="105"/>
      <c r="W1107" s="105"/>
      <c r="X1107" s="105"/>
      <c r="Y1107" s="105"/>
      <c r="Z1107" s="105"/>
      <c r="AA1107" s="105"/>
      <c r="AB1107" s="105"/>
      <c r="AC1107" s="105"/>
      <c r="AD1107" s="105"/>
      <c r="AE1107" s="105"/>
      <c r="AF1107" s="105"/>
      <c r="AG1107" s="105"/>
      <c r="AH1107" s="105"/>
    </row>
    <row r="1108" spans="17:34" x14ac:dyDescent="0.4">
      <c r="Q1108" s="142"/>
      <c r="S1108" s="105"/>
      <c r="T1108" s="105"/>
      <c r="U1108" s="105"/>
      <c r="V1108" s="105"/>
      <c r="W1108" s="105"/>
      <c r="X1108" s="105"/>
      <c r="Y1108" s="105"/>
      <c r="Z1108" s="105"/>
      <c r="AA1108" s="105"/>
      <c r="AB1108" s="105"/>
      <c r="AC1108" s="105"/>
      <c r="AD1108" s="105"/>
      <c r="AE1108" s="105"/>
      <c r="AF1108" s="105"/>
      <c r="AG1108" s="105"/>
      <c r="AH1108" s="105"/>
    </row>
    <row r="1109" spans="17:34" x14ac:dyDescent="0.4">
      <c r="Q1109" s="142"/>
      <c r="S1109" s="105"/>
      <c r="T1109" s="105"/>
      <c r="U1109" s="105"/>
      <c r="V1109" s="105"/>
      <c r="W1109" s="105"/>
      <c r="X1109" s="105"/>
      <c r="Y1109" s="105"/>
      <c r="Z1109" s="105"/>
      <c r="AA1109" s="105"/>
      <c r="AB1109" s="105"/>
      <c r="AC1109" s="105"/>
      <c r="AD1109" s="105"/>
      <c r="AE1109" s="105"/>
      <c r="AF1109" s="105"/>
      <c r="AG1109" s="105"/>
      <c r="AH1109" s="105"/>
    </row>
    <row r="1110" spans="17:34" x14ac:dyDescent="0.4">
      <c r="Q1110" s="142"/>
      <c r="S1110" s="105"/>
      <c r="T1110" s="105"/>
      <c r="U1110" s="105"/>
      <c r="V1110" s="105"/>
      <c r="W1110" s="105"/>
      <c r="X1110" s="105"/>
      <c r="Y1110" s="105"/>
      <c r="Z1110" s="105"/>
      <c r="AA1110" s="105"/>
      <c r="AB1110" s="105"/>
      <c r="AC1110" s="105"/>
      <c r="AD1110" s="105"/>
      <c r="AE1110" s="105"/>
      <c r="AF1110" s="105"/>
      <c r="AG1110" s="105"/>
      <c r="AH1110" s="105"/>
    </row>
    <row r="1111" spans="17:34" x14ac:dyDescent="0.4">
      <c r="Q1111" s="142"/>
      <c r="S1111" s="105"/>
      <c r="T1111" s="105"/>
      <c r="U1111" s="105"/>
      <c r="V1111" s="105"/>
      <c r="W1111" s="105"/>
      <c r="X1111" s="105"/>
      <c r="Y1111" s="105"/>
      <c r="Z1111" s="105"/>
      <c r="AA1111" s="105"/>
      <c r="AB1111" s="105"/>
      <c r="AC1111" s="105"/>
      <c r="AD1111" s="105"/>
      <c r="AE1111" s="105"/>
      <c r="AF1111" s="105"/>
      <c r="AG1111" s="105"/>
      <c r="AH1111" s="105"/>
    </row>
    <row r="1112" spans="17:34" x14ac:dyDescent="0.4">
      <c r="Q1112" s="142"/>
      <c r="S1112" s="105"/>
      <c r="T1112" s="105"/>
      <c r="U1112" s="105"/>
      <c r="V1112" s="105"/>
      <c r="W1112" s="105"/>
      <c r="X1112" s="105"/>
      <c r="Y1112" s="105"/>
      <c r="Z1112" s="105"/>
      <c r="AA1112" s="105"/>
      <c r="AB1112" s="105"/>
      <c r="AC1112" s="105"/>
      <c r="AD1112" s="105"/>
      <c r="AE1112" s="105"/>
      <c r="AF1112" s="105"/>
      <c r="AG1112" s="105"/>
      <c r="AH1112" s="105"/>
    </row>
    <row r="1113" spans="17:34" x14ac:dyDescent="0.4">
      <c r="Q1113" s="142"/>
      <c r="S1113" s="105"/>
      <c r="T1113" s="105"/>
      <c r="U1113" s="105"/>
      <c r="V1113" s="105"/>
      <c r="W1113" s="105"/>
      <c r="X1113" s="105"/>
      <c r="Y1113" s="105"/>
      <c r="Z1113" s="105"/>
      <c r="AA1113" s="105"/>
      <c r="AB1113" s="105"/>
      <c r="AC1113" s="105"/>
      <c r="AD1113" s="105"/>
      <c r="AE1113" s="105"/>
      <c r="AF1113" s="105"/>
      <c r="AG1113" s="105"/>
      <c r="AH1113" s="105"/>
    </row>
    <row r="1114" spans="17:34" x14ac:dyDescent="0.4">
      <c r="Q1114" s="142"/>
      <c r="S1114" s="105"/>
      <c r="T1114" s="105"/>
      <c r="U1114" s="105"/>
      <c r="V1114" s="105"/>
      <c r="W1114" s="105"/>
      <c r="X1114" s="105"/>
      <c r="Y1114" s="105"/>
      <c r="Z1114" s="105"/>
      <c r="AA1114" s="105"/>
      <c r="AB1114" s="105"/>
      <c r="AC1114" s="105"/>
      <c r="AD1114" s="105"/>
      <c r="AE1114" s="105"/>
      <c r="AF1114" s="105"/>
      <c r="AG1114" s="105"/>
      <c r="AH1114" s="105"/>
    </row>
    <row r="1115" spans="17:34" x14ac:dyDescent="0.4">
      <c r="Q1115" s="142"/>
      <c r="S1115" s="105"/>
      <c r="T1115" s="105"/>
      <c r="U1115" s="105"/>
      <c r="V1115" s="105"/>
      <c r="W1115" s="105"/>
      <c r="X1115" s="105"/>
      <c r="Y1115" s="105"/>
      <c r="Z1115" s="105"/>
      <c r="AA1115" s="105"/>
      <c r="AB1115" s="105"/>
      <c r="AC1115" s="105"/>
      <c r="AD1115" s="105"/>
      <c r="AE1115" s="105"/>
      <c r="AF1115" s="105"/>
      <c r="AG1115" s="105"/>
      <c r="AH1115" s="105"/>
    </row>
    <row r="1116" spans="17:34" x14ac:dyDescent="0.4">
      <c r="Q1116" s="142"/>
      <c r="S1116" s="105"/>
      <c r="T1116" s="105"/>
      <c r="U1116" s="105"/>
      <c r="V1116" s="105"/>
      <c r="W1116" s="105"/>
      <c r="X1116" s="105"/>
      <c r="Y1116" s="105"/>
      <c r="Z1116" s="105"/>
      <c r="AA1116" s="105"/>
      <c r="AB1116" s="105"/>
      <c r="AC1116" s="105"/>
      <c r="AD1116" s="105"/>
      <c r="AE1116" s="105"/>
      <c r="AF1116" s="105"/>
      <c r="AG1116" s="105"/>
      <c r="AH1116" s="105"/>
    </row>
    <row r="1117" spans="17:34" x14ac:dyDescent="0.4">
      <c r="Q1117" s="142"/>
      <c r="S1117" s="105"/>
      <c r="T1117" s="105"/>
      <c r="U1117" s="105"/>
      <c r="V1117" s="105"/>
      <c r="W1117" s="105"/>
      <c r="X1117" s="105"/>
      <c r="Y1117" s="105"/>
      <c r="Z1117" s="105"/>
      <c r="AA1117" s="105"/>
      <c r="AB1117" s="105"/>
      <c r="AC1117" s="105"/>
      <c r="AD1117" s="105"/>
      <c r="AE1117" s="105"/>
      <c r="AF1117" s="105"/>
      <c r="AG1117" s="105"/>
      <c r="AH1117" s="105"/>
    </row>
    <row r="1118" spans="17:34" x14ac:dyDescent="0.4">
      <c r="Q1118" s="142"/>
      <c r="S1118" s="105"/>
      <c r="T1118" s="105"/>
      <c r="U1118" s="105"/>
      <c r="V1118" s="105"/>
      <c r="W1118" s="105"/>
      <c r="X1118" s="105"/>
      <c r="Y1118" s="105"/>
      <c r="Z1118" s="105"/>
      <c r="AA1118" s="105"/>
      <c r="AB1118" s="105"/>
      <c r="AC1118" s="105"/>
      <c r="AD1118" s="105"/>
      <c r="AE1118" s="105"/>
      <c r="AF1118" s="105"/>
      <c r="AG1118" s="105"/>
      <c r="AH1118" s="105"/>
    </row>
    <row r="1119" spans="17:34" x14ac:dyDescent="0.4">
      <c r="Q1119" s="142"/>
      <c r="S1119" s="105"/>
      <c r="T1119" s="105"/>
      <c r="U1119" s="105"/>
      <c r="V1119" s="105"/>
      <c r="W1119" s="105"/>
      <c r="X1119" s="105"/>
      <c r="Y1119" s="105"/>
      <c r="Z1119" s="105"/>
      <c r="AA1119" s="105"/>
      <c r="AB1119" s="105"/>
      <c r="AC1119" s="105"/>
      <c r="AD1119" s="105"/>
      <c r="AE1119" s="105"/>
      <c r="AF1119" s="105"/>
      <c r="AG1119" s="105"/>
      <c r="AH1119" s="105"/>
    </row>
    <row r="1120" spans="17:34" x14ac:dyDescent="0.4">
      <c r="Q1120" s="142"/>
      <c r="S1120" s="105"/>
      <c r="T1120" s="105"/>
      <c r="U1120" s="105"/>
      <c r="V1120" s="105"/>
      <c r="W1120" s="105"/>
      <c r="X1120" s="105"/>
      <c r="Y1120" s="105"/>
      <c r="Z1120" s="105"/>
      <c r="AA1120" s="105"/>
      <c r="AB1120" s="105"/>
      <c r="AC1120" s="105"/>
      <c r="AD1120" s="105"/>
      <c r="AE1120" s="105"/>
      <c r="AF1120" s="105"/>
      <c r="AG1120" s="105"/>
      <c r="AH1120" s="105"/>
    </row>
    <row r="1121" spans="17:34" x14ac:dyDescent="0.4">
      <c r="Q1121" s="142"/>
      <c r="S1121" s="105"/>
      <c r="T1121" s="105"/>
      <c r="U1121" s="105"/>
      <c r="V1121" s="105"/>
      <c r="W1121" s="105"/>
      <c r="X1121" s="105"/>
      <c r="Y1121" s="105"/>
      <c r="Z1121" s="105"/>
      <c r="AA1121" s="105"/>
      <c r="AB1121" s="105"/>
      <c r="AC1121" s="105"/>
      <c r="AD1121" s="105"/>
      <c r="AE1121" s="105"/>
      <c r="AF1121" s="105"/>
      <c r="AG1121" s="105"/>
      <c r="AH1121" s="105"/>
    </row>
    <row r="1122" spans="17:34" x14ac:dyDescent="0.4">
      <c r="Q1122" s="142"/>
      <c r="S1122" s="105"/>
      <c r="T1122" s="105"/>
      <c r="U1122" s="105"/>
      <c r="V1122" s="105"/>
      <c r="W1122" s="105"/>
      <c r="X1122" s="105"/>
      <c r="Y1122" s="105"/>
      <c r="Z1122" s="105"/>
      <c r="AA1122" s="105"/>
      <c r="AB1122" s="105"/>
      <c r="AC1122" s="105"/>
      <c r="AD1122" s="105"/>
      <c r="AE1122" s="105"/>
      <c r="AF1122" s="105"/>
      <c r="AG1122" s="105"/>
      <c r="AH1122" s="105"/>
    </row>
    <row r="1123" spans="17:34" x14ac:dyDescent="0.4">
      <c r="Q1123" s="142"/>
      <c r="S1123" s="105"/>
      <c r="T1123" s="105"/>
      <c r="U1123" s="105"/>
      <c r="V1123" s="105"/>
      <c r="W1123" s="105"/>
      <c r="X1123" s="105"/>
      <c r="Y1123" s="105"/>
      <c r="Z1123" s="105"/>
      <c r="AA1123" s="105"/>
      <c r="AB1123" s="105"/>
      <c r="AC1123" s="105"/>
      <c r="AD1123" s="105"/>
      <c r="AE1123" s="105"/>
      <c r="AF1123" s="105"/>
      <c r="AG1123" s="105"/>
      <c r="AH1123" s="105"/>
    </row>
    <row r="1124" spans="17:34" x14ac:dyDescent="0.4">
      <c r="Q1124" s="142"/>
      <c r="S1124" s="105"/>
      <c r="T1124" s="105"/>
      <c r="U1124" s="105"/>
      <c r="V1124" s="105"/>
      <c r="W1124" s="105"/>
      <c r="X1124" s="105"/>
      <c r="Y1124" s="105"/>
      <c r="Z1124" s="105"/>
      <c r="AA1124" s="105"/>
      <c r="AB1124" s="105"/>
      <c r="AC1124" s="105"/>
      <c r="AD1124" s="105"/>
      <c r="AE1124" s="105"/>
      <c r="AF1124" s="105"/>
      <c r="AG1124" s="105"/>
      <c r="AH1124" s="105"/>
    </row>
    <row r="1125" spans="17:34" x14ac:dyDescent="0.4">
      <c r="Q1125" s="142"/>
      <c r="S1125" s="105"/>
      <c r="T1125" s="105"/>
      <c r="U1125" s="105"/>
      <c r="V1125" s="105"/>
      <c r="W1125" s="105"/>
      <c r="X1125" s="105"/>
      <c r="Y1125" s="105"/>
      <c r="Z1125" s="105"/>
      <c r="AA1125" s="105"/>
      <c r="AB1125" s="105"/>
      <c r="AC1125" s="105"/>
      <c r="AD1125" s="105"/>
      <c r="AE1125" s="105"/>
      <c r="AF1125" s="105"/>
      <c r="AG1125" s="105"/>
      <c r="AH1125" s="105"/>
    </row>
    <row r="1126" spans="17:34" x14ac:dyDescent="0.4">
      <c r="Q1126" s="142"/>
      <c r="S1126" s="105"/>
      <c r="T1126" s="105"/>
      <c r="U1126" s="105"/>
      <c r="V1126" s="105"/>
      <c r="W1126" s="105"/>
      <c r="X1126" s="105"/>
      <c r="Y1126" s="105"/>
      <c r="Z1126" s="105"/>
      <c r="AA1126" s="105"/>
      <c r="AB1126" s="105"/>
      <c r="AC1126" s="105"/>
      <c r="AD1126" s="105"/>
      <c r="AE1126" s="105"/>
      <c r="AF1126" s="105"/>
      <c r="AG1126" s="105"/>
      <c r="AH1126" s="105"/>
    </row>
    <row r="1127" spans="17:34" x14ac:dyDescent="0.4">
      <c r="Q1127" s="142"/>
      <c r="S1127" s="105"/>
      <c r="T1127" s="105"/>
      <c r="U1127" s="105"/>
      <c r="V1127" s="105"/>
      <c r="W1127" s="105"/>
      <c r="X1127" s="105"/>
      <c r="Y1127" s="105"/>
      <c r="Z1127" s="105"/>
      <c r="AA1127" s="105"/>
      <c r="AB1127" s="105"/>
      <c r="AC1127" s="105"/>
      <c r="AD1127" s="105"/>
      <c r="AE1127" s="105"/>
      <c r="AF1127" s="105"/>
      <c r="AG1127" s="105"/>
      <c r="AH1127" s="105"/>
    </row>
    <row r="1128" spans="17:34" x14ac:dyDescent="0.4">
      <c r="Q1128" s="142"/>
      <c r="S1128" s="105"/>
      <c r="T1128" s="105"/>
      <c r="U1128" s="105"/>
      <c r="V1128" s="105"/>
      <c r="W1128" s="105"/>
      <c r="X1128" s="105"/>
      <c r="Y1128" s="105"/>
      <c r="Z1128" s="105"/>
      <c r="AA1128" s="105"/>
      <c r="AB1128" s="105"/>
      <c r="AC1128" s="105"/>
      <c r="AD1128" s="105"/>
      <c r="AE1128" s="105"/>
      <c r="AF1128" s="105"/>
      <c r="AG1128" s="105"/>
      <c r="AH1128" s="105"/>
    </row>
    <row r="1129" spans="17:34" x14ac:dyDescent="0.4">
      <c r="Q1129" s="142"/>
      <c r="S1129" s="105"/>
      <c r="T1129" s="105"/>
      <c r="U1129" s="105"/>
      <c r="V1129" s="105"/>
      <c r="W1129" s="105"/>
      <c r="X1129" s="105"/>
      <c r="Y1129" s="105"/>
      <c r="Z1129" s="105"/>
      <c r="AA1129" s="105"/>
      <c r="AB1129" s="105"/>
      <c r="AC1129" s="105"/>
      <c r="AD1129" s="105"/>
      <c r="AE1129" s="105"/>
      <c r="AF1129" s="105"/>
      <c r="AG1129" s="105"/>
      <c r="AH1129" s="105"/>
    </row>
    <row r="1130" spans="17:34" x14ac:dyDescent="0.4">
      <c r="Q1130" s="142"/>
      <c r="S1130" s="105"/>
      <c r="T1130" s="105"/>
      <c r="U1130" s="105"/>
      <c r="V1130" s="105"/>
      <c r="W1130" s="105"/>
      <c r="X1130" s="105"/>
      <c r="Y1130" s="105"/>
      <c r="Z1130" s="105"/>
      <c r="AA1130" s="105"/>
      <c r="AB1130" s="105"/>
      <c r="AC1130" s="105"/>
      <c r="AD1130" s="105"/>
      <c r="AE1130" s="105"/>
      <c r="AF1130" s="105"/>
      <c r="AG1130" s="105"/>
      <c r="AH1130" s="105"/>
    </row>
    <row r="1131" spans="17:34" x14ac:dyDescent="0.4">
      <c r="Q1131" s="142"/>
      <c r="S1131" s="105"/>
      <c r="T1131" s="105"/>
      <c r="U1131" s="105"/>
      <c r="V1131" s="105"/>
      <c r="W1131" s="105"/>
      <c r="X1131" s="105"/>
      <c r="Y1131" s="105"/>
      <c r="Z1131" s="105"/>
      <c r="AA1131" s="105"/>
      <c r="AB1131" s="105"/>
      <c r="AC1131" s="105"/>
      <c r="AD1131" s="105"/>
      <c r="AE1131" s="105"/>
      <c r="AF1131" s="105"/>
      <c r="AG1131" s="105"/>
      <c r="AH1131" s="105"/>
    </row>
    <row r="1132" spans="17:34" x14ac:dyDescent="0.4">
      <c r="Q1132" s="142"/>
      <c r="S1132" s="105"/>
      <c r="T1132" s="105"/>
      <c r="U1132" s="105"/>
      <c r="V1132" s="105"/>
      <c r="W1132" s="105"/>
      <c r="X1132" s="105"/>
      <c r="Y1132" s="105"/>
      <c r="Z1132" s="105"/>
      <c r="AA1132" s="105"/>
      <c r="AB1132" s="105"/>
      <c r="AC1132" s="105"/>
      <c r="AD1132" s="105"/>
      <c r="AE1132" s="105"/>
      <c r="AF1132" s="105"/>
      <c r="AG1132" s="105"/>
      <c r="AH1132" s="105"/>
    </row>
    <row r="1133" spans="17:34" x14ac:dyDescent="0.4">
      <c r="Q1133" s="142"/>
      <c r="S1133" s="105"/>
      <c r="T1133" s="105"/>
      <c r="U1133" s="105"/>
      <c r="V1133" s="105"/>
      <c r="W1133" s="105"/>
      <c r="X1133" s="105"/>
      <c r="Y1133" s="105"/>
      <c r="Z1133" s="105"/>
      <c r="AA1133" s="105"/>
      <c r="AB1133" s="105"/>
      <c r="AC1133" s="105"/>
      <c r="AD1133" s="105"/>
      <c r="AE1133" s="105"/>
      <c r="AF1133" s="105"/>
      <c r="AG1133" s="105"/>
      <c r="AH1133" s="105"/>
    </row>
    <row r="1134" spans="17:34" x14ac:dyDescent="0.4">
      <c r="Q1134" s="142"/>
      <c r="S1134" s="105"/>
      <c r="T1134" s="105"/>
      <c r="U1134" s="105"/>
      <c r="V1134" s="105"/>
      <c r="W1134" s="105"/>
      <c r="X1134" s="105"/>
      <c r="Y1134" s="105"/>
      <c r="Z1134" s="105"/>
      <c r="AA1134" s="105"/>
      <c r="AB1134" s="105"/>
      <c r="AC1134" s="105"/>
      <c r="AD1134" s="105"/>
      <c r="AE1134" s="105"/>
      <c r="AF1134" s="105"/>
      <c r="AG1134" s="105"/>
      <c r="AH1134" s="105"/>
    </row>
    <row r="1135" spans="17:34" x14ac:dyDescent="0.4">
      <c r="Q1135" s="142"/>
      <c r="S1135" s="105"/>
      <c r="T1135" s="105"/>
      <c r="U1135" s="105"/>
      <c r="V1135" s="105"/>
      <c r="W1135" s="105"/>
      <c r="X1135" s="105"/>
      <c r="Y1135" s="105"/>
      <c r="Z1135" s="105"/>
      <c r="AA1135" s="105"/>
      <c r="AB1135" s="105"/>
      <c r="AC1135" s="105"/>
      <c r="AD1135" s="105"/>
      <c r="AE1135" s="105"/>
      <c r="AF1135" s="105"/>
      <c r="AG1135" s="105"/>
      <c r="AH1135" s="105"/>
    </row>
    <row r="1136" spans="17:34" x14ac:dyDescent="0.4">
      <c r="Q1136" s="142"/>
      <c r="S1136" s="105"/>
      <c r="T1136" s="105"/>
      <c r="U1136" s="105"/>
      <c r="V1136" s="105"/>
      <c r="W1136" s="105"/>
      <c r="X1136" s="105"/>
      <c r="Y1136" s="105"/>
      <c r="Z1136" s="105"/>
      <c r="AA1136" s="105"/>
      <c r="AB1136" s="105"/>
      <c r="AC1136" s="105"/>
      <c r="AD1136" s="105"/>
      <c r="AE1136" s="105"/>
      <c r="AF1136" s="105"/>
      <c r="AG1136" s="105"/>
      <c r="AH1136" s="105"/>
    </row>
    <row r="1137" spans="17:34" x14ac:dyDescent="0.4">
      <c r="Q1137" s="142"/>
      <c r="S1137" s="105"/>
      <c r="T1137" s="105"/>
      <c r="U1137" s="105"/>
      <c r="V1137" s="105"/>
      <c r="W1137" s="105"/>
      <c r="X1137" s="105"/>
      <c r="Y1137" s="105"/>
      <c r="Z1137" s="105"/>
      <c r="AA1137" s="105"/>
      <c r="AB1137" s="105"/>
      <c r="AC1137" s="105"/>
      <c r="AD1137" s="105"/>
      <c r="AE1137" s="105"/>
      <c r="AF1137" s="105"/>
      <c r="AG1137" s="105"/>
      <c r="AH1137" s="105"/>
    </row>
    <row r="1138" spans="17:34" x14ac:dyDescent="0.4">
      <c r="Q1138" s="142"/>
      <c r="S1138" s="105"/>
      <c r="T1138" s="105"/>
      <c r="U1138" s="105"/>
      <c r="V1138" s="105"/>
      <c r="W1138" s="105"/>
      <c r="X1138" s="105"/>
      <c r="Y1138" s="105"/>
      <c r="Z1138" s="105"/>
      <c r="AA1138" s="105"/>
      <c r="AB1138" s="105"/>
      <c r="AC1138" s="105"/>
      <c r="AD1138" s="105"/>
      <c r="AE1138" s="105"/>
      <c r="AF1138" s="105"/>
      <c r="AG1138" s="105"/>
      <c r="AH1138" s="105"/>
    </row>
    <row r="1139" spans="17:34" x14ac:dyDescent="0.4">
      <c r="Q1139" s="142"/>
      <c r="S1139" s="105"/>
      <c r="T1139" s="105"/>
      <c r="U1139" s="105"/>
      <c r="V1139" s="105"/>
      <c r="W1139" s="105"/>
      <c r="X1139" s="105"/>
      <c r="Y1139" s="105"/>
      <c r="Z1139" s="105"/>
      <c r="AA1139" s="105"/>
      <c r="AB1139" s="105"/>
      <c r="AC1139" s="105"/>
      <c r="AD1139" s="105"/>
      <c r="AE1139" s="105"/>
      <c r="AF1139" s="105"/>
      <c r="AG1139" s="105"/>
      <c r="AH1139" s="105"/>
    </row>
    <row r="1140" spans="17:34" x14ac:dyDescent="0.4">
      <c r="Q1140" s="142"/>
      <c r="S1140" s="105"/>
      <c r="T1140" s="105"/>
      <c r="U1140" s="105"/>
      <c r="V1140" s="105"/>
      <c r="W1140" s="105"/>
      <c r="X1140" s="105"/>
      <c r="Y1140" s="105"/>
      <c r="Z1140" s="105"/>
      <c r="AA1140" s="105"/>
      <c r="AB1140" s="105"/>
      <c r="AC1140" s="105"/>
      <c r="AD1140" s="105"/>
      <c r="AE1140" s="105"/>
      <c r="AF1140" s="105"/>
      <c r="AG1140" s="105"/>
      <c r="AH1140" s="105"/>
    </row>
    <row r="1141" spans="17:34" x14ac:dyDescent="0.4">
      <c r="Q1141" s="142"/>
      <c r="S1141" s="105"/>
      <c r="T1141" s="105"/>
      <c r="U1141" s="105"/>
      <c r="V1141" s="105"/>
      <c r="W1141" s="105"/>
      <c r="X1141" s="105"/>
      <c r="Y1141" s="105"/>
      <c r="Z1141" s="105"/>
      <c r="AA1141" s="105"/>
      <c r="AB1141" s="105"/>
      <c r="AC1141" s="105"/>
      <c r="AD1141" s="105"/>
      <c r="AE1141" s="105"/>
      <c r="AF1141" s="105"/>
      <c r="AG1141" s="105"/>
      <c r="AH1141" s="105"/>
    </row>
    <row r="1142" spans="17:34" x14ac:dyDescent="0.4">
      <c r="Q1142" s="142"/>
      <c r="S1142" s="105"/>
      <c r="T1142" s="105"/>
      <c r="U1142" s="105"/>
      <c r="V1142" s="105"/>
      <c r="W1142" s="105"/>
      <c r="X1142" s="105"/>
      <c r="Y1142" s="105"/>
      <c r="Z1142" s="105"/>
      <c r="AA1142" s="105"/>
      <c r="AB1142" s="105"/>
      <c r="AC1142" s="105"/>
      <c r="AD1142" s="105"/>
      <c r="AE1142" s="105"/>
      <c r="AF1142" s="105"/>
      <c r="AG1142" s="105"/>
      <c r="AH1142" s="105"/>
    </row>
    <row r="1143" spans="17:34" x14ac:dyDescent="0.4">
      <c r="Q1143" s="142"/>
      <c r="S1143" s="105"/>
      <c r="T1143" s="105"/>
      <c r="U1143" s="105"/>
      <c r="V1143" s="105"/>
      <c r="W1143" s="105"/>
      <c r="X1143" s="105"/>
      <c r="Y1143" s="105"/>
      <c r="Z1143" s="105"/>
      <c r="AA1143" s="105"/>
      <c r="AB1143" s="105"/>
      <c r="AC1143" s="105"/>
      <c r="AD1143" s="105"/>
      <c r="AE1143" s="105"/>
      <c r="AF1143" s="105"/>
      <c r="AG1143" s="105"/>
      <c r="AH1143" s="105"/>
    </row>
    <row r="1144" spans="17:34" x14ac:dyDescent="0.4">
      <c r="Q1144" s="142"/>
      <c r="S1144" s="105"/>
      <c r="T1144" s="105"/>
      <c r="U1144" s="105"/>
      <c r="V1144" s="105"/>
      <c r="W1144" s="105"/>
      <c r="X1144" s="105"/>
      <c r="Y1144" s="105"/>
      <c r="Z1144" s="105"/>
      <c r="AA1144" s="105"/>
      <c r="AB1144" s="105"/>
      <c r="AC1144" s="105"/>
      <c r="AD1144" s="105"/>
      <c r="AE1144" s="105"/>
      <c r="AF1144" s="105"/>
      <c r="AG1144" s="105"/>
      <c r="AH1144" s="105"/>
    </row>
    <row r="1145" spans="17:34" x14ac:dyDescent="0.4">
      <c r="Q1145" s="142"/>
      <c r="S1145" s="105"/>
      <c r="T1145" s="105"/>
      <c r="U1145" s="105"/>
      <c r="V1145" s="105"/>
      <c r="W1145" s="105"/>
      <c r="X1145" s="105"/>
      <c r="Y1145" s="105"/>
      <c r="Z1145" s="105"/>
      <c r="AA1145" s="105"/>
      <c r="AB1145" s="105"/>
      <c r="AC1145" s="105"/>
      <c r="AD1145" s="105"/>
      <c r="AE1145" s="105"/>
      <c r="AF1145" s="105"/>
      <c r="AG1145" s="105"/>
      <c r="AH1145" s="105"/>
    </row>
    <row r="1146" spans="17:34" x14ac:dyDescent="0.4">
      <c r="Q1146" s="142"/>
      <c r="S1146" s="105"/>
      <c r="T1146" s="105"/>
      <c r="U1146" s="105"/>
      <c r="V1146" s="105"/>
      <c r="W1146" s="105"/>
      <c r="X1146" s="105"/>
      <c r="Y1146" s="105"/>
      <c r="Z1146" s="105"/>
      <c r="AA1146" s="105"/>
      <c r="AB1146" s="105"/>
      <c r="AC1146" s="105"/>
      <c r="AD1146" s="105"/>
      <c r="AE1146" s="105"/>
      <c r="AF1146" s="105"/>
      <c r="AG1146" s="105"/>
      <c r="AH1146" s="105"/>
    </row>
    <row r="1147" spans="17:34" x14ac:dyDescent="0.4">
      <c r="Q1147" s="142"/>
      <c r="S1147" s="105"/>
      <c r="T1147" s="105"/>
      <c r="U1147" s="105"/>
      <c r="V1147" s="105"/>
      <c r="W1147" s="105"/>
      <c r="X1147" s="105"/>
      <c r="Y1147" s="105"/>
      <c r="Z1147" s="105"/>
      <c r="AA1147" s="105"/>
      <c r="AB1147" s="105"/>
      <c r="AC1147" s="105"/>
      <c r="AD1147" s="105"/>
      <c r="AE1147" s="105"/>
      <c r="AF1147" s="105"/>
      <c r="AG1147" s="105"/>
      <c r="AH1147" s="105"/>
    </row>
    <row r="1148" spans="17:34" x14ac:dyDescent="0.4">
      <c r="Q1148" s="142"/>
      <c r="S1148" s="105"/>
      <c r="T1148" s="105"/>
      <c r="U1148" s="105"/>
      <c r="V1148" s="105"/>
      <c r="W1148" s="105"/>
      <c r="X1148" s="105"/>
      <c r="Y1148" s="105"/>
      <c r="Z1148" s="105"/>
      <c r="AA1148" s="105"/>
      <c r="AB1148" s="105"/>
      <c r="AC1148" s="105"/>
      <c r="AD1148" s="105"/>
      <c r="AE1148" s="105"/>
      <c r="AF1148" s="105"/>
      <c r="AG1148" s="105"/>
      <c r="AH1148" s="105"/>
    </row>
    <row r="1149" spans="17:34" x14ac:dyDescent="0.4">
      <c r="Q1149" s="142"/>
      <c r="S1149" s="105"/>
      <c r="T1149" s="105"/>
      <c r="U1149" s="105"/>
      <c r="V1149" s="105"/>
      <c r="W1149" s="105"/>
      <c r="X1149" s="105"/>
      <c r="Y1149" s="105"/>
      <c r="Z1149" s="105"/>
      <c r="AA1149" s="105"/>
      <c r="AB1149" s="105"/>
      <c r="AC1149" s="105"/>
      <c r="AD1149" s="105"/>
      <c r="AE1149" s="105"/>
      <c r="AF1149" s="105"/>
      <c r="AG1149" s="105"/>
      <c r="AH1149" s="105"/>
    </row>
    <row r="1150" spans="17:34" x14ac:dyDescent="0.4">
      <c r="Q1150" s="142"/>
      <c r="S1150" s="105"/>
      <c r="T1150" s="105"/>
      <c r="U1150" s="105"/>
      <c r="V1150" s="105"/>
      <c r="W1150" s="105"/>
      <c r="X1150" s="105"/>
      <c r="Y1150" s="105"/>
      <c r="Z1150" s="105"/>
      <c r="AA1150" s="105"/>
      <c r="AB1150" s="105"/>
      <c r="AC1150" s="105"/>
      <c r="AD1150" s="105"/>
      <c r="AE1150" s="105"/>
      <c r="AF1150" s="105"/>
      <c r="AG1150" s="105"/>
      <c r="AH1150" s="105"/>
    </row>
    <row r="1151" spans="17:34" x14ac:dyDescent="0.4">
      <c r="Q1151" s="142"/>
      <c r="S1151" s="105"/>
      <c r="T1151" s="105"/>
      <c r="U1151" s="105"/>
      <c r="V1151" s="105"/>
      <c r="W1151" s="105"/>
      <c r="X1151" s="105"/>
      <c r="Y1151" s="105"/>
      <c r="Z1151" s="105"/>
      <c r="AA1151" s="105"/>
      <c r="AB1151" s="105"/>
      <c r="AC1151" s="105"/>
      <c r="AD1151" s="105"/>
      <c r="AE1151" s="105"/>
      <c r="AF1151" s="105"/>
      <c r="AG1151" s="105"/>
      <c r="AH1151" s="105"/>
    </row>
    <row r="1152" spans="17:34" x14ac:dyDescent="0.4">
      <c r="Q1152" s="142"/>
      <c r="S1152" s="105"/>
      <c r="T1152" s="105"/>
      <c r="U1152" s="105"/>
      <c r="V1152" s="105"/>
      <c r="W1152" s="105"/>
      <c r="X1152" s="105"/>
      <c r="Y1152" s="105"/>
      <c r="Z1152" s="105"/>
      <c r="AA1152" s="105"/>
      <c r="AB1152" s="105"/>
      <c r="AC1152" s="105"/>
      <c r="AD1152" s="105"/>
      <c r="AE1152" s="105"/>
      <c r="AF1152" s="105"/>
      <c r="AG1152" s="105"/>
      <c r="AH1152" s="105"/>
    </row>
    <row r="1153" spans="17:34" x14ac:dyDescent="0.4">
      <c r="Q1153" s="142"/>
      <c r="S1153" s="105"/>
      <c r="T1153" s="105"/>
      <c r="U1153" s="105"/>
      <c r="V1153" s="105"/>
      <c r="W1153" s="105"/>
      <c r="X1153" s="105"/>
      <c r="Y1153" s="105"/>
      <c r="Z1153" s="105"/>
      <c r="AA1153" s="105"/>
      <c r="AB1153" s="105"/>
      <c r="AC1153" s="105"/>
      <c r="AD1153" s="105"/>
      <c r="AE1153" s="105"/>
      <c r="AF1153" s="105"/>
      <c r="AG1153" s="105"/>
      <c r="AH1153" s="105"/>
    </row>
    <row r="1154" spans="17:34" x14ac:dyDescent="0.4">
      <c r="Q1154" s="142"/>
      <c r="S1154" s="105"/>
      <c r="T1154" s="105"/>
      <c r="U1154" s="105"/>
      <c r="V1154" s="105"/>
      <c r="W1154" s="105"/>
      <c r="X1154" s="105"/>
      <c r="Y1154" s="105"/>
      <c r="Z1154" s="105"/>
      <c r="AA1154" s="105"/>
      <c r="AB1154" s="105"/>
      <c r="AC1154" s="105"/>
      <c r="AD1154" s="105"/>
      <c r="AE1154" s="105"/>
      <c r="AF1154" s="105"/>
      <c r="AG1154" s="105"/>
      <c r="AH1154" s="105"/>
    </row>
    <row r="1155" spans="17:34" x14ac:dyDescent="0.4">
      <c r="Q1155" s="142"/>
      <c r="S1155" s="105"/>
      <c r="T1155" s="105"/>
      <c r="U1155" s="105"/>
      <c r="V1155" s="105"/>
      <c r="W1155" s="105"/>
      <c r="X1155" s="105"/>
      <c r="Y1155" s="105"/>
      <c r="Z1155" s="105"/>
      <c r="AA1155" s="105"/>
      <c r="AB1155" s="105"/>
      <c r="AC1155" s="105"/>
      <c r="AD1155" s="105"/>
      <c r="AE1155" s="105"/>
      <c r="AF1155" s="105"/>
      <c r="AG1155" s="105"/>
      <c r="AH1155" s="105"/>
    </row>
    <row r="1156" spans="17:34" x14ac:dyDescent="0.4">
      <c r="Q1156" s="142"/>
      <c r="S1156" s="105"/>
      <c r="T1156" s="105"/>
      <c r="U1156" s="105"/>
      <c r="V1156" s="105"/>
      <c r="W1156" s="105"/>
      <c r="X1156" s="105"/>
      <c r="Y1156" s="105"/>
      <c r="Z1156" s="105"/>
      <c r="AA1156" s="105"/>
      <c r="AB1156" s="105"/>
      <c r="AC1156" s="105"/>
      <c r="AD1156" s="105"/>
      <c r="AE1156" s="105"/>
      <c r="AF1156" s="105"/>
      <c r="AG1156" s="105"/>
      <c r="AH1156" s="105"/>
    </row>
    <row r="1157" spans="17:34" x14ac:dyDescent="0.4">
      <c r="Q1157" s="142"/>
      <c r="S1157" s="105"/>
      <c r="T1157" s="105"/>
      <c r="U1157" s="105"/>
      <c r="V1157" s="105"/>
      <c r="W1157" s="105"/>
      <c r="X1157" s="105"/>
      <c r="Y1157" s="105"/>
      <c r="Z1157" s="105"/>
      <c r="AA1157" s="105"/>
      <c r="AB1157" s="105"/>
      <c r="AC1157" s="105"/>
      <c r="AD1157" s="105"/>
      <c r="AE1157" s="105"/>
      <c r="AF1157" s="105"/>
      <c r="AG1157" s="105"/>
      <c r="AH1157" s="105"/>
    </row>
    <row r="1158" spans="17:34" x14ac:dyDescent="0.4">
      <c r="Q1158" s="142"/>
      <c r="S1158" s="105"/>
      <c r="T1158" s="105"/>
      <c r="U1158" s="105"/>
      <c r="V1158" s="105"/>
      <c r="W1158" s="105"/>
      <c r="X1158" s="105"/>
      <c r="Y1158" s="105"/>
      <c r="Z1158" s="105"/>
      <c r="AA1158" s="105"/>
      <c r="AB1158" s="105"/>
      <c r="AC1158" s="105"/>
      <c r="AD1158" s="105"/>
      <c r="AE1158" s="105"/>
      <c r="AF1158" s="105"/>
      <c r="AG1158" s="105"/>
      <c r="AH1158" s="105"/>
    </row>
    <row r="1159" spans="17:34" x14ac:dyDescent="0.4">
      <c r="Q1159" s="142"/>
      <c r="S1159" s="105"/>
      <c r="T1159" s="105"/>
      <c r="U1159" s="105"/>
      <c r="V1159" s="105"/>
      <c r="W1159" s="105"/>
      <c r="X1159" s="105"/>
      <c r="Y1159" s="105"/>
      <c r="Z1159" s="105"/>
      <c r="AA1159" s="105"/>
      <c r="AB1159" s="105"/>
      <c r="AC1159" s="105"/>
      <c r="AD1159" s="105"/>
      <c r="AE1159" s="105"/>
      <c r="AF1159" s="105"/>
      <c r="AG1159" s="105"/>
      <c r="AH1159" s="105"/>
    </row>
    <row r="1160" spans="17:34" x14ac:dyDescent="0.4">
      <c r="Q1160" s="142"/>
      <c r="S1160" s="105"/>
      <c r="T1160" s="105"/>
      <c r="U1160" s="105"/>
      <c r="V1160" s="105"/>
      <c r="W1160" s="105"/>
      <c r="X1160" s="105"/>
      <c r="Y1160" s="105"/>
      <c r="Z1160" s="105"/>
      <c r="AA1160" s="105"/>
      <c r="AB1160" s="105"/>
      <c r="AC1160" s="105"/>
      <c r="AD1160" s="105"/>
      <c r="AE1160" s="105"/>
      <c r="AF1160" s="105"/>
      <c r="AG1160" s="105"/>
      <c r="AH1160" s="105"/>
    </row>
    <row r="1161" spans="17:34" x14ac:dyDescent="0.4">
      <c r="Q1161" s="142"/>
      <c r="S1161" s="105"/>
      <c r="T1161" s="105"/>
      <c r="U1161" s="105"/>
      <c r="V1161" s="105"/>
      <c r="W1161" s="105"/>
      <c r="X1161" s="105"/>
      <c r="Y1161" s="105"/>
      <c r="Z1161" s="105"/>
      <c r="AA1161" s="105"/>
      <c r="AB1161" s="105"/>
      <c r="AC1161" s="105"/>
      <c r="AD1161" s="105"/>
      <c r="AE1161" s="105"/>
      <c r="AF1161" s="105"/>
      <c r="AG1161" s="105"/>
      <c r="AH1161" s="105"/>
    </row>
    <row r="1162" spans="17:34" x14ac:dyDescent="0.4">
      <c r="Q1162" s="142"/>
      <c r="S1162" s="105"/>
      <c r="T1162" s="105"/>
      <c r="U1162" s="105"/>
      <c r="V1162" s="105"/>
      <c r="W1162" s="105"/>
      <c r="X1162" s="105"/>
      <c r="Y1162" s="105"/>
      <c r="Z1162" s="105"/>
      <c r="AA1162" s="105"/>
      <c r="AB1162" s="105"/>
      <c r="AC1162" s="105"/>
      <c r="AD1162" s="105"/>
      <c r="AE1162" s="105"/>
      <c r="AF1162" s="105"/>
      <c r="AG1162" s="105"/>
      <c r="AH1162" s="105"/>
    </row>
    <row r="1163" spans="17:34" x14ac:dyDescent="0.4">
      <c r="Q1163" s="142"/>
      <c r="S1163" s="105"/>
      <c r="T1163" s="105"/>
      <c r="U1163" s="105"/>
      <c r="V1163" s="105"/>
      <c r="W1163" s="105"/>
      <c r="X1163" s="105"/>
      <c r="Y1163" s="105"/>
      <c r="Z1163" s="105"/>
      <c r="AA1163" s="105"/>
      <c r="AB1163" s="105"/>
      <c r="AC1163" s="105"/>
      <c r="AD1163" s="105"/>
      <c r="AE1163" s="105"/>
      <c r="AF1163" s="105"/>
      <c r="AG1163" s="105"/>
      <c r="AH1163" s="105"/>
    </row>
    <row r="1164" spans="17:34" x14ac:dyDescent="0.4">
      <c r="Q1164" s="142"/>
      <c r="S1164" s="105"/>
      <c r="T1164" s="105"/>
      <c r="U1164" s="105"/>
      <c r="V1164" s="105"/>
      <c r="W1164" s="105"/>
      <c r="X1164" s="105"/>
      <c r="Y1164" s="105"/>
      <c r="Z1164" s="105"/>
      <c r="AA1164" s="105"/>
      <c r="AB1164" s="105"/>
      <c r="AC1164" s="105"/>
      <c r="AD1164" s="105"/>
      <c r="AE1164" s="105"/>
      <c r="AF1164" s="105"/>
      <c r="AG1164" s="105"/>
      <c r="AH1164" s="105"/>
    </row>
    <row r="1165" spans="17:34" x14ac:dyDescent="0.4">
      <c r="Q1165" s="142"/>
      <c r="S1165" s="105"/>
      <c r="T1165" s="105"/>
      <c r="U1165" s="105"/>
      <c r="V1165" s="105"/>
      <c r="W1165" s="105"/>
      <c r="X1165" s="105"/>
      <c r="Y1165" s="105"/>
      <c r="Z1165" s="105"/>
      <c r="AA1165" s="105"/>
      <c r="AB1165" s="105"/>
      <c r="AC1165" s="105"/>
      <c r="AD1165" s="105"/>
      <c r="AE1165" s="105"/>
      <c r="AF1165" s="105"/>
      <c r="AG1165" s="105"/>
      <c r="AH1165" s="105"/>
    </row>
    <row r="1166" spans="17:34" x14ac:dyDescent="0.4">
      <c r="Q1166" s="142"/>
      <c r="S1166" s="105"/>
      <c r="T1166" s="105"/>
      <c r="U1166" s="105"/>
      <c r="V1166" s="105"/>
      <c r="W1166" s="105"/>
      <c r="X1166" s="105"/>
      <c r="Y1166" s="105"/>
      <c r="Z1166" s="105"/>
      <c r="AA1166" s="105"/>
      <c r="AB1166" s="105"/>
      <c r="AC1166" s="105"/>
      <c r="AD1166" s="105"/>
      <c r="AE1166" s="105"/>
      <c r="AF1166" s="105"/>
      <c r="AG1166" s="105"/>
      <c r="AH1166" s="105"/>
    </row>
    <row r="1167" spans="17:34" x14ac:dyDescent="0.4">
      <c r="Q1167" s="142"/>
      <c r="S1167" s="105"/>
      <c r="T1167" s="105"/>
      <c r="U1167" s="105"/>
      <c r="V1167" s="105"/>
      <c r="W1167" s="105"/>
      <c r="X1167" s="105"/>
      <c r="Y1167" s="105"/>
      <c r="Z1167" s="105"/>
      <c r="AA1167" s="105"/>
      <c r="AB1167" s="105"/>
      <c r="AC1167" s="105"/>
      <c r="AD1167" s="105"/>
      <c r="AE1167" s="105"/>
      <c r="AF1167" s="105"/>
      <c r="AG1167" s="105"/>
      <c r="AH1167" s="105"/>
    </row>
    <row r="1168" spans="17:34" x14ac:dyDescent="0.4">
      <c r="Q1168" s="142"/>
      <c r="S1168" s="105"/>
      <c r="T1168" s="105"/>
      <c r="U1168" s="105"/>
      <c r="V1168" s="105"/>
      <c r="W1168" s="105"/>
      <c r="X1168" s="105"/>
      <c r="Y1168" s="105"/>
      <c r="Z1168" s="105"/>
      <c r="AA1168" s="105"/>
      <c r="AB1168" s="105"/>
      <c r="AC1168" s="105"/>
      <c r="AD1168" s="105"/>
      <c r="AE1168" s="105"/>
      <c r="AF1168" s="105"/>
      <c r="AG1168" s="105"/>
      <c r="AH1168" s="105"/>
    </row>
    <row r="1169" spans="17:34" x14ac:dyDescent="0.4">
      <c r="Q1169" s="142"/>
      <c r="S1169" s="105"/>
      <c r="T1169" s="105"/>
      <c r="U1169" s="105"/>
      <c r="V1169" s="105"/>
      <c r="W1169" s="105"/>
      <c r="X1169" s="105"/>
      <c r="Y1169" s="105"/>
      <c r="Z1169" s="105"/>
      <c r="AA1169" s="105"/>
      <c r="AB1169" s="105"/>
      <c r="AC1169" s="105"/>
      <c r="AD1169" s="105"/>
      <c r="AE1169" s="105"/>
      <c r="AF1169" s="105"/>
      <c r="AG1169" s="105"/>
      <c r="AH1169" s="105"/>
    </row>
    <row r="1170" spans="17:34" x14ac:dyDescent="0.4">
      <c r="Q1170" s="142"/>
      <c r="S1170" s="105"/>
      <c r="T1170" s="105"/>
      <c r="U1170" s="105"/>
      <c r="V1170" s="105"/>
      <c r="W1170" s="105"/>
      <c r="X1170" s="105"/>
      <c r="Y1170" s="105"/>
      <c r="Z1170" s="105"/>
      <c r="AA1170" s="105"/>
      <c r="AB1170" s="105"/>
      <c r="AC1170" s="105"/>
      <c r="AD1170" s="105"/>
      <c r="AE1170" s="105"/>
      <c r="AF1170" s="105"/>
      <c r="AG1170" s="105"/>
      <c r="AH1170" s="105"/>
    </row>
    <row r="1171" spans="17:34" x14ac:dyDescent="0.4">
      <c r="Q1171" s="142"/>
      <c r="S1171" s="105"/>
      <c r="T1171" s="105"/>
      <c r="U1171" s="105"/>
      <c r="V1171" s="105"/>
      <c r="W1171" s="105"/>
      <c r="X1171" s="105"/>
      <c r="Y1171" s="105"/>
      <c r="Z1171" s="105"/>
      <c r="AA1171" s="105"/>
      <c r="AB1171" s="105"/>
      <c r="AC1171" s="105"/>
      <c r="AD1171" s="105"/>
      <c r="AE1171" s="105"/>
      <c r="AF1171" s="105"/>
      <c r="AG1171" s="105"/>
      <c r="AH1171" s="105"/>
    </row>
    <row r="1172" spans="17:34" x14ac:dyDescent="0.4">
      <c r="Q1172" s="142"/>
      <c r="S1172" s="105"/>
      <c r="T1172" s="105"/>
      <c r="U1172" s="105"/>
      <c r="V1172" s="105"/>
      <c r="W1172" s="105"/>
      <c r="X1172" s="105"/>
      <c r="Y1172" s="105"/>
      <c r="Z1172" s="105"/>
      <c r="AA1172" s="105"/>
      <c r="AB1172" s="105"/>
      <c r="AC1172" s="105"/>
      <c r="AD1172" s="105"/>
      <c r="AE1172" s="105"/>
      <c r="AF1172" s="105"/>
      <c r="AG1172" s="105"/>
      <c r="AH1172" s="105"/>
    </row>
    <row r="1173" spans="17:34" x14ac:dyDescent="0.4">
      <c r="Q1173" s="142"/>
      <c r="S1173" s="105"/>
      <c r="T1173" s="105"/>
      <c r="U1173" s="105"/>
      <c r="V1173" s="105"/>
      <c r="W1173" s="105"/>
      <c r="X1173" s="105"/>
      <c r="Y1173" s="105"/>
      <c r="Z1173" s="105"/>
      <c r="AA1173" s="105"/>
      <c r="AB1173" s="105"/>
      <c r="AC1173" s="105"/>
      <c r="AD1173" s="105"/>
      <c r="AE1173" s="105"/>
      <c r="AF1173" s="105"/>
      <c r="AG1173" s="105"/>
      <c r="AH1173" s="105"/>
    </row>
    <row r="1174" spans="17:34" x14ac:dyDescent="0.4">
      <c r="Q1174" s="142"/>
      <c r="S1174" s="105"/>
      <c r="T1174" s="105"/>
      <c r="U1174" s="105"/>
      <c r="V1174" s="105"/>
      <c r="W1174" s="105"/>
      <c r="X1174" s="105"/>
      <c r="Y1174" s="105"/>
      <c r="Z1174" s="105"/>
      <c r="AA1174" s="105"/>
      <c r="AB1174" s="105"/>
      <c r="AC1174" s="105"/>
      <c r="AD1174" s="105"/>
      <c r="AE1174" s="105"/>
      <c r="AF1174" s="105"/>
      <c r="AG1174" s="105"/>
      <c r="AH1174" s="105"/>
    </row>
    <row r="1175" spans="17:34" x14ac:dyDescent="0.4">
      <c r="Q1175" s="142"/>
      <c r="S1175" s="105"/>
      <c r="T1175" s="105"/>
      <c r="U1175" s="105"/>
      <c r="V1175" s="105"/>
      <c r="W1175" s="105"/>
      <c r="X1175" s="105"/>
      <c r="Y1175" s="105"/>
      <c r="Z1175" s="105"/>
      <c r="AA1175" s="105"/>
      <c r="AB1175" s="105"/>
      <c r="AC1175" s="105"/>
      <c r="AD1175" s="105"/>
      <c r="AE1175" s="105"/>
      <c r="AF1175" s="105"/>
      <c r="AG1175" s="105"/>
      <c r="AH1175" s="105"/>
    </row>
    <row r="1176" spans="17:34" x14ac:dyDescent="0.4">
      <c r="Q1176" s="142"/>
      <c r="S1176" s="105"/>
      <c r="T1176" s="105"/>
      <c r="U1176" s="105"/>
      <c r="V1176" s="105"/>
      <c r="W1176" s="105"/>
      <c r="X1176" s="105"/>
      <c r="Y1176" s="105"/>
      <c r="Z1176" s="105"/>
      <c r="AA1176" s="105"/>
      <c r="AB1176" s="105"/>
      <c r="AC1176" s="105"/>
      <c r="AD1176" s="105"/>
      <c r="AE1176" s="105"/>
      <c r="AF1176" s="105"/>
      <c r="AG1176" s="105"/>
      <c r="AH1176" s="105"/>
    </row>
    <row r="1177" spans="17:34" x14ac:dyDescent="0.4">
      <c r="Q1177" s="142"/>
      <c r="S1177" s="105"/>
      <c r="T1177" s="105"/>
      <c r="U1177" s="105"/>
      <c r="V1177" s="105"/>
      <c r="W1177" s="105"/>
      <c r="X1177" s="105"/>
      <c r="Y1177" s="105"/>
      <c r="Z1177" s="105"/>
      <c r="AA1177" s="105"/>
      <c r="AB1177" s="105"/>
      <c r="AC1177" s="105"/>
      <c r="AD1177" s="105"/>
      <c r="AE1177" s="105"/>
      <c r="AF1177" s="105"/>
      <c r="AG1177" s="105"/>
      <c r="AH1177" s="105"/>
    </row>
    <row r="1178" spans="17:34" x14ac:dyDescent="0.4">
      <c r="Q1178" s="142"/>
      <c r="S1178" s="105"/>
      <c r="T1178" s="105"/>
      <c r="U1178" s="105"/>
      <c r="V1178" s="105"/>
      <c r="W1178" s="105"/>
      <c r="X1178" s="105"/>
      <c r="Y1178" s="105"/>
      <c r="Z1178" s="105"/>
      <c r="AA1178" s="105"/>
      <c r="AB1178" s="105"/>
      <c r="AC1178" s="105"/>
      <c r="AD1178" s="105"/>
      <c r="AE1178" s="105"/>
      <c r="AF1178" s="105"/>
      <c r="AG1178" s="105"/>
      <c r="AH1178" s="105"/>
    </row>
    <row r="1179" spans="17:34" x14ac:dyDescent="0.4">
      <c r="Q1179" s="142"/>
      <c r="S1179" s="105"/>
      <c r="T1179" s="105"/>
      <c r="U1179" s="105"/>
      <c r="V1179" s="105"/>
      <c r="W1179" s="105"/>
      <c r="X1179" s="105"/>
      <c r="Y1179" s="105"/>
      <c r="Z1179" s="105"/>
      <c r="AA1179" s="105"/>
      <c r="AB1179" s="105"/>
      <c r="AC1179" s="105"/>
      <c r="AD1179" s="105"/>
      <c r="AE1179" s="105"/>
      <c r="AF1179" s="105"/>
      <c r="AG1179" s="105"/>
      <c r="AH1179" s="105"/>
    </row>
    <row r="1180" spans="17:34" x14ac:dyDescent="0.4">
      <c r="Q1180" s="142"/>
      <c r="S1180" s="105"/>
      <c r="T1180" s="105"/>
      <c r="U1180" s="105"/>
      <c r="V1180" s="105"/>
      <c r="W1180" s="105"/>
      <c r="X1180" s="105"/>
      <c r="Y1180" s="105"/>
      <c r="Z1180" s="105"/>
      <c r="AA1180" s="105"/>
      <c r="AB1180" s="105"/>
      <c r="AC1180" s="105"/>
      <c r="AD1180" s="105"/>
      <c r="AE1180" s="105"/>
      <c r="AF1180" s="105"/>
      <c r="AG1180" s="105"/>
      <c r="AH1180" s="105"/>
    </row>
    <row r="1181" spans="17:34" x14ac:dyDescent="0.4">
      <c r="Q1181" s="142"/>
      <c r="S1181" s="105"/>
      <c r="T1181" s="105"/>
      <c r="U1181" s="105"/>
      <c r="V1181" s="105"/>
      <c r="W1181" s="105"/>
      <c r="X1181" s="105"/>
      <c r="Y1181" s="105"/>
      <c r="Z1181" s="105"/>
      <c r="AA1181" s="105"/>
      <c r="AB1181" s="105"/>
      <c r="AC1181" s="105"/>
      <c r="AD1181" s="105"/>
      <c r="AE1181" s="105"/>
      <c r="AF1181" s="105"/>
      <c r="AG1181" s="105"/>
      <c r="AH1181" s="105"/>
    </row>
    <row r="1182" spans="17:34" x14ac:dyDescent="0.4">
      <c r="Q1182" s="142"/>
      <c r="S1182" s="105"/>
      <c r="T1182" s="105"/>
      <c r="U1182" s="105"/>
      <c r="V1182" s="105"/>
      <c r="W1182" s="105"/>
      <c r="X1182" s="105"/>
      <c r="Y1182" s="105"/>
      <c r="Z1182" s="105"/>
      <c r="AA1182" s="105"/>
      <c r="AB1182" s="105"/>
      <c r="AC1182" s="105"/>
      <c r="AD1182" s="105"/>
      <c r="AE1182" s="105"/>
      <c r="AF1182" s="105"/>
      <c r="AG1182" s="105"/>
      <c r="AH1182" s="105"/>
    </row>
    <row r="1183" spans="17:34" x14ac:dyDescent="0.4">
      <c r="Q1183" s="142"/>
      <c r="S1183" s="105"/>
      <c r="T1183" s="105"/>
      <c r="U1183" s="105"/>
      <c r="V1183" s="105"/>
      <c r="W1183" s="105"/>
      <c r="X1183" s="105"/>
      <c r="Y1183" s="105"/>
      <c r="Z1183" s="105"/>
      <c r="AA1183" s="105"/>
      <c r="AB1183" s="105"/>
      <c r="AC1183" s="105"/>
      <c r="AD1183" s="105"/>
      <c r="AE1183" s="105"/>
      <c r="AF1183" s="105"/>
      <c r="AG1183" s="105"/>
      <c r="AH1183" s="105"/>
    </row>
    <row r="1184" spans="17:34" x14ac:dyDescent="0.4">
      <c r="Q1184" s="142"/>
      <c r="S1184" s="105"/>
      <c r="T1184" s="105"/>
      <c r="U1184" s="105"/>
      <c r="V1184" s="105"/>
      <c r="W1184" s="105"/>
      <c r="X1184" s="105"/>
      <c r="Y1184" s="105"/>
      <c r="Z1184" s="105"/>
      <c r="AA1184" s="105"/>
      <c r="AB1184" s="105"/>
      <c r="AC1184" s="105"/>
      <c r="AD1184" s="105"/>
      <c r="AE1184" s="105"/>
      <c r="AF1184" s="105"/>
      <c r="AG1184" s="105"/>
      <c r="AH1184" s="105"/>
    </row>
    <row r="1185" spans="17:34" x14ac:dyDescent="0.4">
      <c r="Q1185" s="142"/>
      <c r="S1185" s="105"/>
      <c r="T1185" s="105"/>
      <c r="U1185" s="105"/>
      <c r="V1185" s="105"/>
      <c r="W1185" s="105"/>
      <c r="X1185" s="105"/>
      <c r="Y1185" s="105"/>
      <c r="Z1185" s="105"/>
      <c r="AA1185" s="105"/>
      <c r="AB1185" s="105"/>
      <c r="AC1185" s="105"/>
      <c r="AD1185" s="105"/>
      <c r="AE1185" s="105"/>
      <c r="AF1185" s="105"/>
      <c r="AG1185" s="105"/>
      <c r="AH1185" s="105"/>
    </row>
    <row r="1186" spans="17:34" x14ac:dyDescent="0.4">
      <c r="Q1186" s="142"/>
      <c r="S1186" s="105"/>
      <c r="T1186" s="105"/>
      <c r="U1186" s="105"/>
      <c r="V1186" s="105"/>
      <c r="W1186" s="105"/>
      <c r="X1186" s="105"/>
      <c r="Y1186" s="105"/>
      <c r="Z1186" s="105"/>
      <c r="AA1186" s="105"/>
      <c r="AB1186" s="105"/>
      <c r="AC1186" s="105"/>
      <c r="AD1186" s="105"/>
      <c r="AE1186" s="105"/>
      <c r="AF1186" s="105"/>
      <c r="AG1186" s="105"/>
      <c r="AH1186" s="105"/>
    </row>
    <row r="1187" spans="17:34" x14ac:dyDescent="0.4">
      <c r="Q1187" s="142"/>
      <c r="S1187" s="105"/>
      <c r="T1187" s="105"/>
      <c r="U1187" s="105"/>
      <c r="V1187" s="105"/>
      <c r="W1187" s="105"/>
      <c r="X1187" s="105"/>
      <c r="Y1187" s="105"/>
      <c r="Z1187" s="105"/>
      <c r="AA1187" s="105"/>
      <c r="AB1187" s="105"/>
      <c r="AC1187" s="105"/>
      <c r="AD1187" s="105"/>
      <c r="AE1187" s="105"/>
      <c r="AF1187" s="105"/>
      <c r="AG1187" s="105"/>
      <c r="AH1187" s="105"/>
    </row>
    <row r="1188" spans="17:34" x14ac:dyDescent="0.4">
      <c r="Q1188" s="142"/>
      <c r="S1188" s="105"/>
      <c r="T1188" s="105"/>
      <c r="U1188" s="105"/>
      <c r="V1188" s="105"/>
      <c r="W1188" s="105"/>
      <c r="X1188" s="105"/>
      <c r="Y1188" s="105"/>
      <c r="Z1188" s="105"/>
      <c r="AA1188" s="105"/>
      <c r="AB1188" s="105"/>
      <c r="AC1188" s="105"/>
      <c r="AD1188" s="105"/>
      <c r="AE1188" s="105"/>
      <c r="AF1188" s="105"/>
      <c r="AG1188" s="105"/>
      <c r="AH1188" s="105"/>
    </row>
    <row r="1189" spans="17:34" x14ac:dyDescent="0.4">
      <c r="Q1189" s="142"/>
      <c r="S1189" s="105"/>
      <c r="T1189" s="105"/>
      <c r="U1189" s="105"/>
      <c r="V1189" s="105"/>
      <c r="W1189" s="105"/>
      <c r="X1189" s="105"/>
      <c r="Y1189" s="105"/>
      <c r="Z1189" s="105"/>
      <c r="AA1189" s="105"/>
      <c r="AB1189" s="105"/>
      <c r="AC1189" s="105"/>
      <c r="AD1189" s="105"/>
      <c r="AE1189" s="105"/>
      <c r="AF1189" s="105"/>
      <c r="AG1189" s="105"/>
      <c r="AH1189" s="105"/>
    </row>
    <row r="1190" spans="17:34" x14ac:dyDescent="0.4">
      <c r="Q1190" s="142"/>
      <c r="S1190" s="105"/>
      <c r="T1190" s="105"/>
      <c r="U1190" s="105"/>
      <c r="V1190" s="105"/>
      <c r="W1190" s="105"/>
      <c r="X1190" s="105"/>
      <c r="Y1190" s="105"/>
      <c r="Z1190" s="105"/>
      <c r="AA1190" s="105"/>
      <c r="AB1190" s="105"/>
      <c r="AC1190" s="105"/>
      <c r="AD1190" s="105"/>
      <c r="AE1190" s="105"/>
      <c r="AF1190" s="105"/>
      <c r="AG1190" s="105"/>
      <c r="AH1190" s="105"/>
    </row>
    <row r="1191" spans="17:34" x14ac:dyDescent="0.4">
      <c r="Q1191" s="142"/>
      <c r="S1191" s="105"/>
      <c r="T1191" s="105"/>
      <c r="U1191" s="105"/>
      <c r="V1191" s="105"/>
      <c r="W1191" s="105"/>
      <c r="X1191" s="105"/>
      <c r="Y1191" s="105"/>
      <c r="Z1191" s="105"/>
      <c r="AA1191" s="105"/>
      <c r="AB1191" s="105"/>
      <c r="AC1191" s="105"/>
      <c r="AD1191" s="105"/>
      <c r="AE1191" s="105"/>
      <c r="AF1191" s="105"/>
      <c r="AG1191" s="105"/>
      <c r="AH1191" s="105"/>
    </row>
    <row r="1192" spans="17:34" x14ac:dyDescent="0.4">
      <c r="Q1192" s="142"/>
      <c r="S1192" s="105"/>
      <c r="T1192" s="105"/>
      <c r="U1192" s="105"/>
      <c r="V1192" s="105"/>
      <c r="W1192" s="105"/>
      <c r="X1192" s="105"/>
      <c r="Y1192" s="105"/>
      <c r="Z1192" s="105"/>
      <c r="AA1192" s="105"/>
      <c r="AB1192" s="105"/>
      <c r="AC1192" s="105"/>
      <c r="AD1192" s="105"/>
      <c r="AE1192" s="105"/>
      <c r="AF1192" s="105"/>
      <c r="AG1192" s="105"/>
      <c r="AH1192" s="105"/>
    </row>
    <row r="1193" spans="17:34" x14ac:dyDescent="0.4">
      <c r="Q1193" s="142"/>
      <c r="S1193" s="105"/>
      <c r="T1193" s="105"/>
      <c r="U1193" s="105"/>
      <c r="V1193" s="105"/>
      <c r="W1193" s="105"/>
      <c r="X1193" s="105"/>
      <c r="Y1193" s="105"/>
      <c r="Z1193" s="105"/>
      <c r="AA1193" s="105"/>
      <c r="AB1193" s="105"/>
      <c r="AC1193" s="105"/>
      <c r="AD1193" s="105"/>
      <c r="AE1193" s="105"/>
      <c r="AF1193" s="105"/>
      <c r="AG1193" s="105"/>
      <c r="AH1193" s="105"/>
    </row>
    <row r="1194" spans="17:34" x14ac:dyDescent="0.4">
      <c r="Q1194" s="142"/>
      <c r="S1194" s="105"/>
      <c r="T1194" s="105"/>
      <c r="U1194" s="105"/>
      <c r="V1194" s="105"/>
      <c r="W1194" s="105"/>
      <c r="X1194" s="105"/>
      <c r="Y1194" s="105"/>
      <c r="Z1194" s="105"/>
      <c r="AA1194" s="105"/>
      <c r="AB1194" s="105"/>
      <c r="AC1194" s="105"/>
      <c r="AD1194" s="105"/>
      <c r="AE1194" s="105"/>
      <c r="AF1194" s="105"/>
      <c r="AG1194" s="105"/>
      <c r="AH1194" s="105"/>
    </row>
    <row r="1195" spans="17:34" x14ac:dyDescent="0.4">
      <c r="Q1195" s="142"/>
      <c r="S1195" s="105"/>
      <c r="T1195" s="105"/>
      <c r="U1195" s="105"/>
      <c r="V1195" s="105"/>
      <c r="W1195" s="105"/>
      <c r="X1195" s="105"/>
      <c r="Y1195" s="105"/>
      <c r="Z1195" s="105"/>
      <c r="AA1195" s="105"/>
      <c r="AB1195" s="105"/>
      <c r="AC1195" s="105"/>
      <c r="AD1195" s="105"/>
      <c r="AE1195" s="105"/>
      <c r="AF1195" s="105"/>
      <c r="AG1195" s="105"/>
      <c r="AH1195" s="105"/>
    </row>
    <row r="1196" spans="17:34" x14ac:dyDescent="0.4">
      <c r="Q1196" s="142"/>
      <c r="S1196" s="105"/>
      <c r="T1196" s="105"/>
      <c r="U1196" s="105"/>
      <c r="V1196" s="105"/>
      <c r="W1196" s="105"/>
      <c r="X1196" s="105"/>
      <c r="Y1196" s="105"/>
      <c r="Z1196" s="105"/>
      <c r="AA1196" s="105"/>
      <c r="AB1196" s="105"/>
      <c r="AC1196" s="105"/>
      <c r="AD1196" s="105"/>
      <c r="AE1196" s="105"/>
      <c r="AF1196" s="105"/>
      <c r="AG1196" s="105"/>
      <c r="AH1196" s="105"/>
    </row>
    <row r="1197" spans="17:34" x14ac:dyDescent="0.4">
      <c r="Q1197" s="142"/>
      <c r="S1197" s="105"/>
      <c r="T1197" s="105"/>
      <c r="U1197" s="105"/>
      <c r="V1197" s="105"/>
      <c r="W1197" s="105"/>
      <c r="X1197" s="105"/>
      <c r="Y1197" s="105"/>
      <c r="Z1197" s="105"/>
      <c r="AA1197" s="105"/>
      <c r="AB1197" s="105"/>
      <c r="AC1197" s="105"/>
      <c r="AD1197" s="105"/>
      <c r="AE1197" s="105"/>
      <c r="AF1197" s="105"/>
      <c r="AG1197" s="105"/>
      <c r="AH1197" s="105"/>
    </row>
    <row r="1198" spans="17:34" x14ac:dyDescent="0.4">
      <c r="Q1198" s="142"/>
      <c r="S1198" s="105"/>
      <c r="T1198" s="105"/>
      <c r="U1198" s="105"/>
      <c r="V1198" s="105"/>
      <c r="W1198" s="105"/>
      <c r="X1198" s="105"/>
      <c r="Y1198" s="105"/>
      <c r="Z1198" s="105"/>
      <c r="AA1198" s="105"/>
      <c r="AB1198" s="105"/>
      <c r="AC1198" s="105"/>
      <c r="AD1198" s="105"/>
      <c r="AE1198" s="105"/>
      <c r="AF1198" s="105"/>
      <c r="AG1198" s="105"/>
      <c r="AH1198" s="105"/>
    </row>
    <row r="1199" spans="17:34" x14ac:dyDescent="0.4">
      <c r="Q1199" s="142"/>
      <c r="S1199" s="105"/>
      <c r="T1199" s="105"/>
      <c r="U1199" s="105"/>
      <c r="V1199" s="105"/>
      <c r="W1199" s="105"/>
      <c r="X1199" s="105"/>
      <c r="Y1199" s="105"/>
      <c r="Z1199" s="105"/>
      <c r="AA1199" s="105"/>
      <c r="AB1199" s="105"/>
      <c r="AC1199" s="105"/>
      <c r="AD1199" s="105"/>
      <c r="AE1199" s="105"/>
      <c r="AF1199" s="105"/>
      <c r="AG1199" s="105"/>
      <c r="AH1199" s="105"/>
    </row>
    <row r="1200" spans="17:34" x14ac:dyDescent="0.4">
      <c r="Q1200" s="142"/>
      <c r="S1200" s="105"/>
      <c r="T1200" s="105"/>
      <c r="U1200" s="105"/>
      <c r="V1200" s="105"/>
      <c r="W1200" s="105"/>
      <c r="X1200" s="105"/>
      <c r="Y1200" s="105"/>
      <c r="Z1200" s="105"/>
      <c r="AA1200" s="105"/>
      <c r="AB1200" s="105"/>
      <c r="AC1200" s="105"/>
      <c r="AD1200" s="105"/>
      <c r="AE1200" s="105"/>
      <c r="AF1200" s="105"/>
      <c r="AG1200" s="105"/>
      <c r="AH1200" s="105"/>
    </row>
    <row r="1201" spans="17:34" x14ac:dyDescent="0.4">
      <c r="Q1201" s="142"/>
      <c r="S1201" s="105"/>
      <c r="T1201" s="105"/>
      <c r="U1201" s="105"/>
      <c r="V1201" s="105"/>
      <c r="W1201" s="105"/>
      <c r="X1201" s="105"/>
      <c r="Y1201" s="105"/>
      <c r="Z1201" s="105"/>
      <c r="AA1201" s="105"/>
      <c r="AB1201" s="105"/>
      <c r="AC1201" s="105"/>
      <c r="AD1201" s="105"/>
      <c r="AE1201" s="105"/>
      <c r="AF1201" s="105"/>
      <c r="AG1201" s="105"/>
      <c r="AH1201" s="105"/>
    </row>
    <row r="1202" spans="17:34" x14ac:dyDescent="0.4">
      <c r="Q1202" s="142"/>
      <c r="S1202" s="105"/>
      <c r="T1202" s="105"/>
      <c r="U1202" s="105"/>
      <c r="V1202" s="105"/>
      <c r="W1202" s="105"/>
      <c r="X1202" s="105"/>
      <c r="Y1202" s="105"/>
      <c r="Z1202" s="105"/>
      <c r="AA1202" s="105"/>
      <c r="AB1202" s="105"/>
      <c r="AC1202" s="105"/>
      <c r="AD1202" s="105"/>
      <c r="AE1202" s="105"/>
      <c r="AF1202" s="105"/>
      <c r="AG1202" s="105"/>
      <c r="AH1202" s="105"/>
    </row>
    <row r="1203" spans="17:34" x14ac:dyDescent="0.4">
      <c r="Q1203" s="142"/>
      <c r="S1203" s="105"/>
      <c r="T1203" s="105"/>
      <c r="U1203" s="105"/>
      <c r="V1203" s="105"/>
      <c r="W1203" s="105"/>
      <c r="X1203" s="105"/>
      <c r="Y1203" s="105"/>
      <c r="Z1203" s="105"/>
      <c r="AA1203" s="105"/>
      <c r="AB1203" s="105"/>
      <c r="AC1203" s="105"/>
      <c r="AD1203" s="105"/>
      <c r="AE1203" s="105"/>
      <c r="AF1203" s="105"/>
      <c r="AG1203" s="105"/>
      <c r="AH1203" s="105"/>
    </row>
    <row r="1204" spans="17:34" x14ac:dyDescent="0.4">
      <c r="Q1204" s="142"/>
      <c r="S1204" s="105"/>
      <c r="T1204" s="105"/>
      <c r="U1204" s="105"/>
      <c r="V1204" s="105"/>
      <c r="W1204" s="105"/>
      <c r="X1204" s="105"/>
      <c r="Y1204" s="105"/>
      <c r="Z1204" s="105"/>
      <c r="AA1204" s="105"/>
      <c r="AB1204" s="105"/>
      <c r="AC1204" s="105"/>
      <c r="AD1204" s="105"/>
      <c r="AE1204" s="105"/>
      <c r="AF1204" s="105"/>
      <c r="AG1204" s="105"/>
      <c r="AH1204" s="105"/>
    </row>
    <row r="1205" spans="17:34" x14ac:dyDescent="0.4">
      <c r="Q1205" s="142"/>
      <c r="S1205" s="105"/>
      <c r="T1205" s="105"/>
      <c r="U1205" s="105"/>
      <c r="V1205" s="105"/>
      <c r="W1205" s="105"/>
      <c r="X1205" s="105"/>
      <c r="Y1205" s="105"/>
      <c r="Z1205" s="105"/>
      <c r="AA1205" s="105"/>
      <c r="AB1205" s="105"/>
      <c r="AC1205" s="105"/>
      <c r="AD1205" s="105"/>
      <c r="AE1205" s="105"/>
      <c r="AF1205" s="105"/>
      <c r="AG1205" s="105"/>
      <c r="AH1205" s="105"/>
    </row>
    <row r="1206" spans="17:34" x14ac:dyDescent="0.4">
      <c r="Q1206" s="142"/>
      <c r="S1206" s="105"/>
      <c r="T1206" s="105"/>
      <c r="U1206" s="105"/>
      <c r="V1206" s="105"/>
      <c r="W1206" s="105"/>
      <c r="X1206" s="105"/>
      <c r="Y1206" s="105"/>
      <c r="Z1206" s="105"/>
      <c r="AA1206" s="105"/>
      <c r="AB1206" s="105"/>
      <c r="AC1206" s="105"/>
      <c r="AD1206" s="105"/>
      <c r="AE1206" s="105"/>
      <c r="AF1206" s="105"/>
      <c r="AG1206" s="105"/>
      <c r="AH1206" s="105"/>
    </row>
    <row r="1207" spans="17:34" x14ac:dyDescent="0.4">
      <c r="Q1207" s="142"/>
      <c r="S1207" s="105"/>
      <c r="T1207" s="105"/>
      <c r="U1207" s="105"/>
      <c r="V1207" s="105"/>
      <c r="W1207" s="105"/>
      <c r="X1207" s="105"/>
      <c r="Y1207" s="105"/>
      <c r="Z1207" s="105"/>
      <c r="AA1207" s="105"/>
      <c r="AB1207" s="105"/>
      <c r="AC1207" s="105"/>
      <c r="AD1207" s="105"/>
      <c r="AE1207" s="105"/>
      <c r="AF1207" s="105"/>
      <c r="AG1207" s="105"/>
      <c r="AH1207" s="105"/>
    </row>
    <row r="1208" spans="17:34" x14ac:dyDescent="0.4">
      <c r="Q1208" s="142"/>
      <c r="S1208" s="105"/>
      <c r="T1208" s="105"/>
      <c r="U1208" s="105"/>
      <c r="V1208" s="105"/>
      <c r="W1208" s="105"/>
      <c r="X1208" s="105"/>
      <c r="Y1208" s="105"/>
      <c r="Z1208" s="105"/>
      <c r="AA1208" s="105"/>
      <c r="AB1208" s="105"/>
      <c r="AC1208" s="105"/>
      <c r="AD1208" s="105"/>
      <c r="AE1208" s="105"/>
      <c r="AF1208" s="105"/>
      <c r="AG1208" s="105"/>
      <c r="AH1208" s="105"/>
    </row>
    <row r="1209" spans="17:34" x14ac:dyDescent="0.4">
      <c r="Q1209" s="142"/>
      <c r="S1209" s="105"/>
      <c r="T1209" s="105"/>
      <c r="U1209" s="105"/>
      <c r="V1209" s="105"/>
      <c r="W1209" s="105"/>
      <c r="X1209" s="105"/>
      <c r="Y1209" s="105"/>
      <c r="Z1209" s="105"/>
      <c r="AA1209" s="105"/>
      <c r="AB1209" s="105"/>
      <c r="AC1209" s="105"/>
      <c r="AD1209" s="105"/>
      <c r="AE1209" s="105"/>
      <c r="AF1209" s="105"/>
      <c r="AG1209" s="105"/>
      <c r="AH1209" s="105"/>
    </row>
    <row r="1210" spans="17:34" x14ac:dyDescent="0.4">
      <c r="Q1210" s="142"/>
      <c r="S1210" s="105"/>
      <c r="T1210" s="105"/>
      <c r="U1210" s="105"/>
      <c r="V1210" s="105"/>
      <c r="W1210" s="105"/>
      <c r="X1210" s="105"/>
      <c r="Y1210" s="105"/>
      <c r="Z1210" s="105"/>
      <c r="AA1210" s="105"/>
      <c r="AB1210" s="105"/>
      <c r="AC1210" s="105"/>
      <c r="AD1210" s="105"/>
      <c r="AE1210" s="105"/>
      <c r="AF1210" s="105"/>
      <c r="AG1210" s="105"/>
      <c r="AH1210" s="105"/>
    </row>
    <row r="1211" spans="17:34" x14ac:dyDescent="0.4">
      <c r="Q1211" s="142"/>
      <c r="S1211" s="105"/>
      <c r="T1211" s="105"/>
      <c r="U1211" s="105"/>
      <c r="V1211" s="105"/>
      <c r="W1211" s="105"/>
      <c r="X1211" s="105"/>
      <c r="Y1211" s="105"/>
      <c r="Z1211" s="105"/>
      <c r="AA1211" s="105"/>
      <c r="AB1211" s="105"/>
      <c r="AC1211" s="105"/>
      <c r="AD1211" s="105"/>
      <c r="AE1211" s="105"/>
      <c r="AF1211" s="105"/>
      <c r="AG1211" s="105"/>
      <c r="AH1211" s="105"/>
    </row>
    <row r="1212" spans="17:34" x14ac:dyDescent="0.4">
      <c r="Q1212" s="142"/>
      <c r="S1212" s="105"/>
      <c r="T1212" s="105"/>
      <c r="U1212" s="105"/>
      <c r="V1212" s="105"/>
      <c r="W1212" s="105"/>
      <c r="X1212" s="105"/>
      <c r="Y1212" s="105"/>
      <c r="Z1212" s="105"/>
      <c r="AA1212" s="105"/>
      <c r="AB1212" s="105"/>
      <c r="AC1212" s="105"/>
      <c r="AD1212" s="105"/>
      <c r="AE1212" s="105"/>
      <c r="AF1212" s="105"/>
      <c r="AG1212" s="105"/>
      <c r="AH1212" s="105"/>
    </row>
    <row r="1213" spans="17:34" x14ac:dyDescent="0.4">
      <c r="Q1213" s="142"/>
      <c r="S1213" s="105"/>
      <c r="T1213" s="105"/>
      <c r="U1213" s="105"/>
      <c r="V1213" s="105"/>
      <c r="W1213" s="105"/>
      <c r="X1213" s="105"/>
      <c r="Y1213" s="105"/>
      <c r="Z1213" s="105"/>
      <c r="AA1213" s="105"/>
      <c r="AB1213" s="105"/>
      <c r="AC1213" s="105"/>
      <c r="AD1213" s="105"/>
      <c r="AE1213" s="105"/>
      <c r="AF1213" s="105"/>
      <c r="AG1213" s="105"/>
      <c r="AH1213" s="105"/>
    </row>
    <row r="1214" spans="17:34" x14ac:dyDescent="0.4">
      <c r="Q1214" s="142"/>
      <c r="S1214" s="105"/>
      <c r="T1214" s="105"/>
      <c r="U1214" s="105"/>
      <c r="V1214" s="105"/>
      <c r="W1214" s="105"/>
      <c r="X1214" s="105"/>
      <c r="Y1214" s="105"/>
      <c r="Z1214" s="105"/>
      <c r="AA1214" s="105"/>
      <c r="AB1214" s="105"/>
      <c r="AC1214" s="105"/>
      <c r="AD1214" s="105"/>
      <c r="AE1214" s="105"/>
      <c r="AF1214" s="105"/>
      <c r="AG1214" s="105"/>
      <c r="AH1214" s="105"/>
    </row>
    <row r="1215" spans="17:34" x14ac:dyDescent="0.4">
      <c r="Q1215" s="142"/>
      <c r="S1215" s="105"/>
      <c r="T1215" s="105"/>
      <c r="U1215" s="105"/>
      <c r="V1215" s="105"/>
      <c r="W1215" s="105"/>
      <c r="X1215" s="105"/>
      <c r="Y1215" s="105"/>
      <c r="Z1215" s="105"/>
      <c r="AA1215" s="105"/>
      <c r="AB1215" s="105"/>
      <c r="AC1215" s="105"/>
      <c r="AD1215" s="105"/>
      <c r="AE1215" s="105"/>
      <c r="AF1215" s="105"/>
      <c r="AG1215" s="105"/>
      <c r="AH1215" s="105"/>
    </row>
    <row r="1216" spans="17:34" x14ac:dyDescent="0.4">
      <c r="Q1216" s="142"/>
      <c r="S1216" s="105"/>
      <c r="T1216" s="105"/>
      <c r="U1216" s="105"/>
      <c r="V1216" s="105"/>
      <c r="W1216" s="105"/>
      <c r="X1216" s="105"/>
      <c r="Y1216" s="105"/>
      <c r="Z1216" s="105"/>
      <c r="AA1216" s="105"/>
      <c r="AB1216" s="105"/>
      <c r="AC1216" s="105"/>
      <c r="AD1216" s="105"/>
      <c r="AE1216" s="105"/>
      <c r="AF1216" s="105"/>
      <c r="AG1216" s="105"/>
      <c r="AH1216" s="105"/>
    </row>
    <row r="1217" spans="17:34" x14ac:dyDescent="0.4">
      <c r="Q1217" s="142"/>
      <c r="S1217" s="105"/>
      <c r="T1217" s="105"/>
      <c r="U1217" s="105"/>
      <c r="V1217" s="105"/>
      <c r="W1217" s="105"/>
      <c r="X1217" s="105"/>
      <c r="Y1217" s="105"/>
      <c r="Z1217" s="105"/>
      <c r="AA1217" s="105"/>
      <c r="AB1217" s="105"/>
      <c r="AC1217" s="105"/>
      <c r="AD1217" s="105"/>
      <c r="AE1217" s="105"/>
      <c r="AF1217" s="105"/>
      <c r="AG1217" s="105"/>
      <c r="AH1217" s="105"/>
    </row>
    <row r="1218" spans="17:34" x14ac:dyDescent="0.4">
      <c r="Q1218" s="142"/>
      <c r="S1218" s="105"/>
      <c r="T1218" s="105"/>
      <c r="U1218" s="105"/>
      <c r="V1218" s="105"/>
      <c r="W1218" s="105"/>
      <c r="X1218" s="105"/>
      <c r="Y1218" s="105"/>
      <c r="Z1218" s="105"/>
      <c r="AA1218" s="105"/>
      <c r="AB1218" s="105"/>
      <c r="AC1218" s="105"/>
      <c r="AD1218" s="105"/>
      <c r="AE1218" s="105"/>
      <c r="AF1218" s="105"/>
      <c r="AG1218" s="105"/>
      <c r="AH1218" s="105"/>
    </row>
    <row r="1219" spans="17:34" x14ac:dyDescent="0.4">
      <c r="Q1219" s="142"/>
      <c r="S1219" s="105"/>
      <c r="T1219" s="105"/>
      <c r="U1219" s="105"/>
      <c r="V1219" s="105"/>
      <c r="W1219" s="105"/>
      <c r="X1219" s="105"/>
      <c r="Y1219" s="105"/>
      <c r="Z1219" s="105"/>
      <c r="AA1219" s="105"/>
      <c r="AB1219" s="105"/>
      <c r="AC1219" s="105"/>
      <c r="AD1219" s="105"/>
      <c r="AE1219" s="105"/>
      <c r="AF1219" s="105"/>
      <c r="AG1219" s="105"/>
      <c r="AH1219" s="105"/>
    </row>
    <row r="1220" spans="17:34" x14ac:dyDescent="0.4">
      <c r="Q1220" s="142"/>
      <c r="S1220" s="105"/>
      <c r="T1220" s="105"/>
      <c r="U1220" s="105"/>
      <c r="V1220" s="105"/>
      <c r="W1220" s="105"/>
      <c r="X1220" s="105"/>
      <c r="Y1220" s="105"/>
      <c r="Z1220" s="105"/>
      <c r="AA1220" s="105"/>
      <c r="AB1220" s="105"/>
      <c r="AC1220" s="105"/>
      <c r="AD1220" s="105"/>
      <c r="AE1220" s="105"/>
      <c r="AF1220" s="105"/>
      <c r="AG1220" s="105"/>
      <c r="AH1220" s="105"/>
    </row>
    <row r="1221" spans="17:34" x14ac:dyDescent="0.4">
      <c r="Q1221" s="142"/>
      <c r="S1221" s="105"/>
      <c r="T1221" s="105"/>
      <c r="U1221" s="105"/>
      <c r="V1221" s="105"/>
      <c r="W1221" s="105"/>
      <c r="X1221" s="105"/>
      <c r="Y1221" s="105"/>
      <c r="Z1221" s="105"/>
      <c r="AA1221" s="105"/>
      <c r="AB1221" s="105"/>
      <c r="AC1221" s="105"/>
      <c r="AD1221" s="105"/>
      <c r="AE1221" s="105"/>
      <c r="AF1221" s="105"/>
      <c r="AG1221" s="105"/>
      <c r="AH1221" s="105"/>
    </row>
    <row r="1222" spans="17:34" x14ac:dyDescent="0.4">
      <c r="Q1222" s="142"/>
      <c r="S1222" s="105"/>
      <c r="T1222" s="105"/>
      <c r="U1222" s="105"/>
      <c r="V1222" s="105"/>
      <c r="W1222" s="105"/>
      <c r="X1222" s="105"/>
      <c r="Y1222" s="105"/>
      <c r="Z1222" s="105"/>
      <c r="AA1222" s="105"/>
      <c r="AB1222" s="105"/>
      <c r="AC1222" s="105"/>
      <c r="AD1222" s="105"/>
      <c r="AE1222" s="105"/>
      <c r="AF1222" s="105"/>
      <c r="AG1222" s="105"/>
      <c r="AH1222" s="105"/>
    </row>
    <row r="1223" spans="17:34" x14ac:dyDescent="0.4">
      <c r="Q1223" s="142"/>
      <c r="S1223" s="105"/>
      <c r="T1223" s="105"/>
      <c r="U1223" s="105"/>
      <c r="V1223" s="105"/>
      <c r="W1223" s="105"/>
      <c r="X1223" s="105"/>
      <c r="Y1223" s="105"/>
      <c r="Z1223" s="105"/>
      <c r="AA1223" s="105"/>
      <c r="AB1223" s="105"/>
      <c r="AC1223" s="105"/>
      <c r="AD1223" s="105"/>
      <c r="AE1223" s="105"/>
      <c r="AF1223" s="105"/>
      <c r="AG1223" s="105"/>
      <c r="AH1223" s="105"/>
    </row>
    <row r="1224" spans="17:34" x14ac:dyDescent="0.4">
      <c r="Q1224" s="142"/>
      <c r="S1224" s="105"/>
      <c r="T1224" s="105"/>
      <c r="U1224" s="105"/>
      <c r="V1224" s="105"/>
      <c r="W1224" s="105"/>
      <c r="X1224" s="105"/>
      <c r="Y1224" s="105"/>
      <c r="Z1224" s="105"/>
      <c r="AA1224" s="105"/>
      <c r="AB1224" s="105"/>
      <c r="AC1224" s="105"/>
      <c r="AD1224" s="105"/>
      <c r="AE1224" s="105"/>
      <c r="AF1224" s="105"/>
      <c r="AG1224" s="105"/>
      <c r="AH1224" s="105"/>
    </row>
    <row r="1225" spans="17:34" x14ac:dyDescent="0.4">
      <c r="Q1225" s="142"/>
      <c r="S1225" s="105"/>
      <c r="T1225" s="105"/>
      <c r="U1225" s="105"/>
      <c r="V1225" s="105"/>
      <c r="W1225" s="105"/>
      <c r="X1225" s="105"/>
      <c r="Y1225" s="105"/>
      <c r="Z1225" s="105"/>
      <c r="AA1225" s="105"/>
      <c r="AB1225" s="105"/>
      <c r="AC1225" s="105"/>
      <c r="AD1225" s="105"/>
      <c r="AE1225" s="105"/>
      <c r="AF1225" s="105"/>
      <c r="AG1225" s="105"/>
      <c r="AH1225" s="105"/>
    </row>
    <row r="1226" spans="17:34" x14ac:dyDescent="0.4">
      <c r="Q1226" s="142"/>
      <c r="S1226" s="105"/>
      <c r="T1226" s="105"/>
      <c r="U1226" s="105"/>
      <c r="V1226" s="105"/>
      <c r="W1226" s="105"/>
      <c r="X1226" s="105"/>
      <c r="Y1226" s="105"/>
      <c r="Z1226" s="105"/>
      <c r="AA1226" s="105"/>
      <c r="AB1226" s="105"/>
      <c r="AC1226" s="105"/>
      <c r="AD1226" s="105"/>
      <c r="AE1226" s="105"/>
      <c r="AF1226" s="105"/>
      <c r="AG1226" s="105"/>
      <c r="AH1226" s="105"/>
    </row>
    <row r="1227" spans="17:34" x14ac:dyDescent="0.4">
      <c r="Q1227" s="142"/>
      <c r="S1227" s="105"/>
      <c r="T1227" s="105"/>
      <c r="U1227" s="105"/>
      <c r="V1227" s="105"/>
      <c r="W1227" s="105"/>
      <c r="X1227" s="105"/>
      <c r="Y1227" s="105"/>
      <c r="Z1227" s="105"/>
      <c r="AA1227" s="105"/>
      <c r="AB1227" s="105"/>
      <c r="AC1227" s="105"/>
      <c r="AD1227" s="105"/>
      <c r="AE1227" s="105"/>
      <c r="AF1227" s="105"/>
      <c r="AG1227" s="105"/>
      <c r="AH1227" s="105"/>
    </row>
    <row r="1228" spans="17:34" x14ac:dyDescent="0.4">
      <c r="Q1228" s="142"/>
      <c r="S1228" s="105"/>
      <c r="T1228" s="105"/>
      <c r="U1228" s="105"/>
      <c r="V1228" s="105"/>
      <c r="W1228" s="105"/>
      <c r="X1228" s="105"/>
      <c r="Y1228" s="105"/>
      <c r="Z1228" s="105"/>
      <c r="AA1228" s="105"/>
      <c r="AB1228" s="105"/>
      <c r="AC1228" s="105"/>
      <c r="AD1228" s="105"/>
      <c r="AE1228" s="105"/>
      <c r="AF1228" s="105"/>
      <c r="AG1228" s="105"/>
      <c r="AH1228" s="105"/>
    </row>
    <row r="1229" spans="17:34" x14ac:dyDescent="0.4">
      <c r="Q1229" s="142"/>
      <c r="S1229" s="105"/>
      <c r="T1229" s="105"/>
      <c r="U1229" s="105"/>
      <c r="V1229" s="105"/>
      <c r="W1229" s="105"/>
      <c r="X1229" s="105"/>
      <c r="Y1229" s="105"/>
      <c r="Z1229" s="105"/>
      <c r="AA1229" s="105"/>
      <c r="AB1229" s="105"/>
      <c r="AC1229" s="105"/>
      <c r="AD1229" s="105"/>
      <c r="AE1229" s="105"/>
      <c r="AF1229" s="105"/>
      <c r="AG1229" s="105"/>
      <c r="AH1229" s="105"/>
    </row>
    <row r="1230" spans="17:34" x14ac:dyDescent="0.4">
      <c r="Q1230" s="142"/>
      <c r="S1230" s="105"/>
      <c r="T1230" s="105"/>
      <c r="U1230" s="105"/>
      <c r="V1230" s="105"/>
      <c r="W1230" s="105"/>
      <c r="X1230" s="105"/>
      <c r="Y1230" s="105"/>
      <c r="Z1230" s="105"/>
      <c r="AA1230" s="105"/>
      <c r="AB1230" s="105"/>
      <c r="AC1230" s="105"/>
      <c r="AD1230" s="105"/>
      <c r="AE1230" s="105"/>
      <c r="AF1230" s="105"/>
      <c r="AG1230" s="105"/>
      <c r="AH1230" s="105"/>
    </row>
    <row r="1231" spans="17:34" x14ac:dyDescent="0.4">
      <c r="Q1231" s="142"/>
      <c r="S1231" s="105"/>
      <c r="T1231" s="105"/>
      <c r="U1231" s="105"/>
      <c r="V1231" s="105"/>
      <c r="W1231" s="105"/>
      <c r="X1231" s="105"/>
      <c r="Y1231" s="105"/>
      <c r="Z1231" s="105"/>
      <c r="AA1231" s="105"/>
      <c r="AB1231" s="105"/>
      <c r="AC1231" s="105"/>
      <c r="AD1231" s="105"/>
      <c r="AE1231" s="105"/>
      <c r="AF1231" s="105"/>
      <c r="AG1231" s="105"/>
      <c r="AH1231" s="105"/>
    </row>
    <row r="1232" spans="17:34" x14ac:dyDescent="0.4">
      <c r="Q1232" s="142"/>
      <c r="S1232" s="105"/>
      <c r="T1232" s="105"/>
      <c r="U1232" s="105"/>
      <c r="V1232" s="105"/>
      <c r="W1232" s="105"/>
      <c r="X1232" s="105"/>
      <c r="Y1232" s="105"/>
      <c r="Z1232" s="105"/>
      <c r="AA1232" s="105"/>
      <c r="AB1232" s="105"/>
      <c r="AC1232" s="105"/>
      <c r="AD1232" s="105"/>
      <c r="AE1232" s="105"/>
      <c r="AF1232" s="105"/>
      <c r="AG1232" s="105"/>
      <c r="AH1232" s="105"/>
    </row>
    <row r="1233" spans="17:34" x14ac:dyDescent="0.4">
      <c r="Q1233" s="142"/>
      <c r="S1233" s="105"/>
      <c r="T1233" s="105"/>
      <c r="U1233" s="105"/>
      <c r="V1233" s="105"/>
      <c r="W1233" s="105"/>
      <c r="X1233" s="105"/>
      <c r="Y1233" s="105"/>
      <c r="Z1233" s="105"/>
      <c r="AA1233" s="105"/>
      <c r="AB1233" s="105"/>
      <c r="AC1233" s="105"/>
      <c r="AD1233" s="105"/>
      <c r="AE1233" s="105"/>
      <c r="AF1233" s="105"/>
      <c r="AG1233" s="105"/>
      <c r="AH1233" s="105"/>
    </row>
    <row r="1234" spans="17:34" x14ac:dyDescent="0.4">
      <c r="Q1234" s="142"/>
      <c r="S1234" s="105"/>
      <c r="T1234" s="105"/>
      <c r="U1234" s="105"/>
      <c r="V1234" s="105"/>
      <c r="W1234" s="105"/>
      <c r="X1234" s="105"/>
      <c r="Y1234" s="105"/>
      <c r="Z1234" s="105"/>
      <c r="AA1234" s="105"/>
      <c r="AB1234" s="105"/>
      <c r="AC1234" s="105"/>
      <c r="AD1234" s="105"/>
      <c r="AE1234" s="105"/>
      <c r="AF1234" s="105"/>
      <c r="AG1234" s="105"/>
      <c r="AH1234" s="105"/>
    </row>
    <row r="1235" spans="17:34" x14ac:dyDescent="0.4">
      <c r="Q1235" s="142"/>
      <c r="S1235" s="105"/>
      <c r="T1235" s="105"/>
      <c r="U1235" s="105"/>
      <c r="V1235" s="105"/>
      <c r="W1235" s="105"/>
      <c r="X1235" s="105"/>
      <c r="Y1235" s="105"/>
      <c r="Z1235" s="105"/>
      <c r="AA1235" s="105"/>
      <c r="AB1235" s="105"/>
      <c r="AC1235" s="105"/>
      <c r="AD1235" s="105"/>
      <c r="AE1235" s="105"/>
      <c r="AF1235" s="105"/>
      <c r="AG1235" s="105"/>
      <c r="AH1235" s="105"/>
    </row>
    <row r="1236" spans="17:34" x14ac:dyDescent="0.4">
      <c r="Q1236" s="142"/>
      <c r="S1236" s="105"/>
      <c r="T1236" s="105"/>
      <c r="U1236" s="105"/>
      <c r="V1236" s="105"/>
      <c r="W1236" s="105"/>
      <c r="X1236" s="105"/>
      <c r="Y1236" s="105"/>
      <c r="Z1236" s="105"/>
      <c r="AA1236" s="105"/>
      <c r="AB1236" s="105"/>
      <c r="AC1236" s="105"/>
      <c r="AD1236" s="105"/>
      <c r="AE1236" s="105"/>
      <c r="AF1236" s="105"/>
      <c r="AG1236" s="105"/>
      <c r="AH1236" s="105"/>
    </row>
    <row r="1237" spans="17:34" x14ac:dyDescent="0.4">
      <c r="Q1237" s="142"/>
      <c r="S1237" s="105"/>
      <c r="T1237" s="105"/>
      <c r="U1237" s="105"/>
      <c r="V1237" s="105"/>
      <c r="W1237" s="105"/>
      <c r="X1237" s="105"/>
      <c r="Y1237" s="105"/>
      <c r="Z1237" s="105"/>
      <c r="AA1237" s="105"/>
      <c r="AB1237" s="105"/>
      <c r="AC1237" s="105"/>
      <c r="AD1237" s="105"/>
      <c r="AE1237" s="105"/>
      <c r="AF1237" s="105"/>
      <c r="AG1237" s="105"/>
      <c r="AH1237" s="105"/>
    </row>
    <row r="1238" spans="17:34" x14ac:dyDescent="0.4">
      <c r="Q1238" s="142"/>
      <c r="S1238" s="105"/>
      <c r="T1238" s="105"/>
      <c r="U1238" s="105"/>
      <c r="V1238" s="105"/>
      <c r="W1238" s="105"/>
      <c r="X1238" s="105"/>
      <c r="Y1238" s="105"/>
      <c r="Z1238" s="105"/>
      <c r="AA1238" s="105"/>
      <c r="AB1238" s="105"/>
      <c r="AC1238" s="105"/>
      <c r="AD1238" s="105"/>
      <c r="AE1238" s="105"/>
      <c r="AF1238" s="105"/>
      <c r="AG1238" s="105"/>
      <c r="AH1238" s="105"/>
    </row>
    <row r="1239" spans="17:34" x14ac:dyDescent="0.4">
      <c r="Q1239" s="142"/>
      <c r="S1239" s="105"/>
      <c r="T1239" s="105"/>
      <c r="U1239" s="105"/>
      <c r="V1239" s="105"/>
      <c r="W1239" s="105"/>
      <c r="X1239" s="105"/>
      <c r="Y1239" s="105"/>
      <c r="Z1239" s="105"/>
      <c r="AA1239" s="105"/>
      <c r="AB1239" s="105"/>
      <c r="AC1239" s="105"/>
      <c r="AD1239" s="105"/>
      <c r="AE1239" s="105"/>
      <c r="AF1239" s="105"/>
      <c r="AG1239" s="105"/>
      <c r="AH1239" s="105"/>
    </row>
    <row r="1240" spans="17:34" x14ac:dyDescent="0.4">
      <c r="Q1240" s="142"/>
      <c r="S1240" s="105"/>
      <c r="T1240" s="105"/>
      <c r="U1240" s="105"/>
      <c r="V1240" s="105"/>
      <c r="W1240" s="105"/>
      <c r="X1240" s="105"/>
      <c r="Y1240" s="105"/>
      <c r="Z1240" s="105"/>
      <c r="AA1240" s="105"/>
      <c r="AB1240" s="105"/>
      <c r="AC1240" s="105"/>
      <c r="AD1240" s="105"/>
      <c r="AE1240" s="105"/>
      <c r="AF1240" s="105"/>
      <c r="AG1240" s="105"/>
      <c r="AH1240" s="105"/>
    </row>
    <row r="1241" spans="17:34" x14ac:dyDescent="0.4">
      <c r="Q1241" s="142"/>
      <c r="S1241" s="105"/>
      <c r="T1241" s="105"/>
      <c r="U1241" s="105"/>
      <c r="V1241" s="105"/>
      <c r="W1241" s="105"/>
      <c r="X1241" s="105"/>
      <c r="Y1241" s="105"/>
      <c r="Z1241" s="105"/>
      <c r="AA1241" s="105"/>
      <c r="AB1241" s="105"/>
      <c r="AC1241" s="105"/>
      <c r="AD1241" s="105"/>
      <c r="AE1241" s="105"/>
      <c r="AF1241" s="105"/>
      <c r="AG1241" s="105"/>
      <c r="AH1241" s="105"/>
    </row>
    <row r="1242" spans="17:34" x14ac:dyDescent="0.4">
      <c r="Q1242" s="142"/>
      <c r="S1242" s="105"/>
      <c r="T1242" s="105"/>
      <c r="U1242" s="105"/>
      <c r="V1242" s="105"/>
      <c r="W1242" s="105"/>
      <c r="X1242" s="105"/>
      <c r="Y1242" s="105"/>
      <c r="Z1242" s="105"/>
      <c r="AA1242" s="105"/>
      <c r="AB1242" s="105"/>
      <c r="AC1242" s="105"/>
      <c r="AD1242" s="105"/>
      <c r="AE1242" s="105"/>
      <c r="AF1242" s="105"/>
      <c r="AG1242" s="105"/>
      <c r="AH1242" s="105"/>
    </row>
    <row r="1243" spans="17:34" x14ac:dyDescent="0.4">
      <c r="Q1243" s="142"/>
      <c r="S1243" s="105"/>
      <c r="T1243" s="105"/>
      <c r="U1243" s="105"/>
      <c r="V1243" s="105"/>
      <c r="W1243" s="105"/>
      <c r="X1243" s="105"/>
      <c r="Y1243" s="105"/>
      <c r="Z1243" s="105"/>
      <c r="AA1243" s="105"/>
      <c r="AB1243" s="105"/>
      <c r="AC1243" s="105"/>
      <c r="AD1243" s="105"/>
      <c r="AE1243" s="105"/>
      <c r="AF1243" s="105"/>
      <c r="AG1243" s="105"/>
      <c r="AH1243" s="105"/>
    </row>
    <row r="1244" spans="17:34" x14ac:dyDescent="0.4">
      <c r="Q1244" s="142"/>
      <c r="S1244" s="105"/>
      <c r="T1244" s="105"/>
      <c r="U1244" s="105"/>
      <c r="V1244" s="105"/>
      <c r="W1244" s="105"/>
      <c r="X1244" s="105"/>
      <c r="Y1244" s="105"/>
      <c r="Z1244" s="105"/>
      <c r="AA1244" s="105"/>
      <c r="AB1244" s="105"/>
      <c r="AC1244" s="105"/>
      <c r="AD1244" s="105"/>
      <c r="AE1244" s="105"/>
      <c r="AF1244" s="105"/>
      <c r="AG1244" s="105"/>
      <c r="AH1244" s="105"/>
    </row>
    <row r="1245" spans="17:34" x14ac:dyDescent="0.4">
      <c r="Q1245" s="142"/>
      <c r="S1245" s="105"/>
      <c r="T1245" s="105"/>
      <c r="U1245" s="105"/>
      <c r="V1245" s="105"/>
      <c r="W1245" s="105"/>
      <c r="X1245" s="105"/>
      <c r="Y1245" s="105"/>
      <c r="Z1245" s="105"/>
      <c r="AA1245" s="105"/>
      <c r="AB1245" s="105"/>
      <c r="AC1245" s="105"/>
      <c r="AD1245" s="105"/>
      <c r="AE1245" s="105"/>
      <c r="AF1245" s="105"/>
      <c r="AG1245" s="105"/>
      <c r="AH1245" s="105"/>
    </row>
    <row r="1246" spans="17:34" x14ac:dyDescent="0.4">
      <c r="Q1246" s="142"/>
      <c r="S1246" s="105"/>
      <c r="T1246" s="105"/>
      <c r="U1246" s="105"/>
      <c r="V1246" s="105"/>
      <c r="W1246" s="105"/>
      <c r="X1246" s="105"/>
      <c r="Y1246" s="105"/>
      <c r="Z1246" s="105"/>
      <c r="AA1246" s="105"/>
      <c r="AB1246" s="105"/>
      <c r="AC1246" s="105"/>
      <c r="AD1246" s="105"/>
      <c r="AE1246" s="105"/>
      <c r="AF1246" s="105"/>
      <c r="AG1246" s="105"/>
      <c r="AH1246" s="105"/>
    </row>
    <row r="1247" spans="17:34" x14ac:dyDescent="0.4">
      <c r="Q1247" s="142"/>
      <c r="S1247" s="105"/>
      <c r="T1247" s="105"/>
      <c r="U1247" s="105"/>
      <c r="V1247" s="105"/>
      <c r="W1247" s="105"/>
      <c r="X1247" s="105"/>
      <c r="Y1247" s="105"/>
      <c r="Z1247" s="105"/>
      <c r="AA1247" s="105"/>
      <c r="AB1247" s="105"/>
      <c r="AC1247" s="105"/>
      <c r="AD1247" s="105"/>
      <c r="AE1247" s="105"/>
      <c r="AF1247" s="105"/>
      <c r="AG1247" s="105"/>
      <c r="AH1247" s="105"/>
    </row>
    <row r="1248" spans="17:34" x14ac:dyDescent="0.4">
      <c r="Q1248" s="142"/>
      <c r="S1248" s="105"/>
      <c r="T1248" s="105"/>
      <c r="U1248" s="105"/>
      <c r="V1248" s="105"/>
      <c r="W1248" s="105"/>
      <c r="X1248" s="105"/>
      <c r="Y1248" s="105"/>
      <c r="Z1248" s="105"/>
      <c r="AA1248" s="105"/>
      <c r="AB1248" s="105"/>
      <c r="AC1248" s="105"/>
      <c r="AD1248" s="105"/>
      <c r="AE1248" s="105"/>
      <c r="AF1248" s="105"/>
      <c r="AG1248" s="105"/>
      <c r="AH1248" s="105"/>
    </row>
    <row r="1249" spans="17:34" x14ac:dyDescent="0.4">
      <c r="Q1249" s="142"/>
      <c r="S1249" s="105"/>
      <c r="T1249" s="105"/>
      <c r="U1249" s="105"/>
      <c r="V1249" s="105"/>
      <c r="W1249" s="105"/>
      <c r="X1249" s="105"/>
      <c r="Y1249" s="105"/>
      <c r="Z1249" s="105"/>
      <c r="AA1249" s="105"/>
      <c r="AB1249" s="105"/>
      <c r="AC1249" s="105"/>
      <c r="AD1249" s="105"/>
      <c r="AE1249" s="105"/>
      <c r="AF1249" s="105"/>
      <c r="AG1249" s="105"/>
      <c r="AH1249" s="105"/>
    </row>
    <row r="1250" spans="17:34" x14ac:dyDescent="0.4">
      <c r="Q1250" s="142"/>
      <c r="S1250" s="105"/>
      <c r="T1250" s="105"/>
      <c r="U1250" s="105"/>
      <c r="V1250" s="105"/>
      <c r="W1250" s="105"/>
      <c r="X1250" s="105"/>
      <c r="Y1250" s="105"/>
      <c r="Z1250" s="105"/>
      <c r="AA1250" s="105"/>
      <c r="AB1250" s="105"/>
      <c r="AC1250" s="105"/>
      <c r="AD1250" s="105"/>
      <c r="AE1250" s="105"/>
      <c r="AF1250" s="105"/>
      <c r="AG1250" s="105"/>
      <c r="AH1250" s="105"/>
    </row>
    <row r="1251" spans="17:34" x14ac:dyDescent="0.4">
      <c r="Q1251" s="142"/>
      <c r="S1251" s="105"/>
      <c r="T1251" s="105"/>
      <c r="U1251" s="105"/>
      <c r="V1251" s="105"/>
      <c r="W1251" s="105"/>
      <c r="X1251" s="105"/>
      <c r="Y1251" s="105"/>
      <c r="Z1251" s="105"/>
      <c r="AA1251" s="105"/>
      <c r="AB1251" s="105"/>
      <c r="AC1251" s="105"/>
      <c r="AD1251" s="105"/>
      <c r="AE1251" s="105"/>
      <c r="AF1251" s="105"/>
      <c r="AG1251" s="105"/>
      <c r="AH1251" s="105"/>
    </row>
    <row r="1252" spans="17:34" x14ac:dyDescent="0.4">
      <c r="Q1252" s="142"/>
      <c r="S1252" s="105"/>
      <c r="T1252" s="105"/>
      <c r="U1252" s="105"/>
      <c r="V1252" s="105"/>
      <c r="W1252" s="105"/>
      <c r="X1252" s="105"/>
      <c r="Y1252" s="105"/>
      <c r="Z1252" s="105"/>
      <c r="AA1252" s="105"/>
      <c r="AB1252" s="105"/>
      <c r="AC1252" s="105"/>
      <c r="AD1252" s="105"/>
      <c r="AE1252" s="105"/>
      <c r="AF1252" s="105"/>
      <c r="AG1252" s="105"/>
      <c r="AH1252" s="105"/>
    </row>
    <row r="1253" spans="17:34" x14ac:dyDescent="0.4">
      <c r="Q1253" s="142"/>
      <c r="S1253" s="105"/>
      <c r="T1253" s="105"/>
      <c r="U1253" s="105"/>
      <c r="V1253" s="105"/>
      <c r="W1253" s="105"/>
      <c r="X1253" s="105"/>
      <c r="Y1253" s="105"/>
      <c r="Z1253" s="105"/>
      <c r="AA1253" s="105"/>
      <c r="AB1253" s="105"/>
      <c r="AC1253" s="105"/>
      <c r="AD1253" s="105"/>
      <c r="AE1253" s="105"/>
      <c r="AF1253" s="105"/>
      <c r="AG1253" s="105"/>
      <c r="AH1253" s="105"/>
    </row>
    <row r="1254" spans="17:34" x14ac:dyDescent="0.4">
      <c r="Q1254" s="142"/>
      <c r="S1254" s="105"/>
      <c r="T1254" s="105"/>
      <c r="U1254" s="105"/>
      <c r="V1254" s="105"/>
      <c r="W1254" s="105"/>
      <c r="X1254" s="105"/>
      <c r="Y1254" s="105"/>
      <c r="Z1254" s="105"/>
      <c r="AA1254" s="105"/>
      <c r="AB1254" s="105"/>
      <c r="AC1254" s="105"/>
      <c r="AD1254" s="105"/>
      <c r="AE1254" s="105"/>
      <c r="AF1254" s="105"/>
      <c r="AG1254" s="105"/>
      <c r="AH1254" s="105"/>
    </row>
    <row r="1255" spans="17:34" x14ac:dyDescent="0.4">
      <c r="Q1255" s="142"/>
      <c r="S1255" s="105"/>
      <c r="T1255" s="105"/>
      <c r="U1255" s="105"/>
      <c r="V1255" s="105"/>
      <c r="W1255" s="105"/>
      <c r="X1255" s="105"/>
      <c r="Y1255" s="105"/>
      <c r="Z1255" s="105"/>
      <c r="AA1255" s="105"/>
      <c r="AB1255" s="105"/>
      <c r="AC1255" s="105"/>
      <c r="AD1255" s="105"/>
      <c r="AE1255" s="105"/>
      <c r="AF1255" s="105"/>
      <c r="AG1255" s="105"/>
      <c r="AH1255" s="105"/>
    </row>
    <row r="1256" spans="17:34" x14ac:dyDescent="0.4">
      <c r="Q1256" s="142"/>
      <c r="S1256" s="105"/>
      <c r="T1256" s="105"/>
      <c r="U1256" s="105"/>
      <c r="V1256" s="105"/>
      <c r="W1256" s="105"/>
      <c r="X1256" s="105"/>
      <c r="Y1256" s="105"/>
      <c r="Z1256" s="105"/>
      <c r="AA1256" s="105"/>
      <c r="AB1256" s="105"/>
      <c r="AC1256" s="105"/>
      <c r="AD1256" s="105"/>
      <c r="AE1256" s="105"/>
      <c r="AF1256" s="105"/>
      <c r="AG1256" s="105"/>
      <c r="AH1256" s="105"/>
    </row>
    <row r="1257" spans="17:34" x14ac:dyDescent="0.4">
      <c r="Q1257" s="142"/>
      <c r="S1257" s="105"/>
      <c r="T1257" s="105"/>
      <c r="U1257" s="105"/>
      <c r="V1257" s="105"/>
      <c r="W1257" s="105"/>
      <c r="X1257" s="105"/>
      <c r="Y1257" s="105"/>
      <c r="Z1257" s="105"/>
      <c r="AA1257" s="105"/>
      <c r="AB1257" s="105"/>
      <c r="AC1257" s="105"/>
      <c r="AD1257" s="105"/>
      <c r="AE1257" s="105"/>
      <c r="AF1257" s="105"/>
      <c r="AG1257" s="105"/>
      <c r="AH1257" s="105"/>
    </row>
    <row r="1258" spans="17:34" x14ac:dyDescent="0.4">
      <c r="Q1258" s="142"/>
      <c r="S1258" s="105"/>
      <c r="T1258" s="105"/>
      <c r="U1258" s="105"/>
      <c r="V1258" s="105"/>
      <c r="W1258" s="105"/>
      <c r="X1258" s="105"/>
      <c r="Y1258" s="105"/>
      <c r="Z1258" s="105"/>
      <c r="AA1258" s="105"/>
      <c r="AB1258" s="105"/>
      <c r="AC1258" s="105"/>
      <c r="AD1258" s="105"/>
      <c r="AE1258" s="105"/>
      <c r="AF1258" s="105"/>
      <c r="AG1258" s="105"/>
      <c r="AH1258" s="105"/>
    </row>
    <row r="1259" spans="17:34" x14ac:dyDescent="0.4">
      <c r="Q1259" s="142"/>
      <c r="S1259" s="105"/>
      <c r="T1259" s="105"/>
      <c r="U1259" s="105"/>
      <c r="V1259" s="105"/>
      <c r="W1259" s="105"/>
      <c r="X1259" s="105"/>
      <c r="Y1259" s="105"/>
      <c r="Z1259" s="105"/>
      <c r="AA1259" s="105"/>
      <c r="AB1259" s="105"/>
      <c r="AC1259" s="105"/>
      <c r="AD1259" s="105"/>
      <c r="AE1259" s="105"/>
      <c r="AF1259" s="105"/>
      <c r="AG1259" s="105"/>
      <c r="AH1259" s="105"/>
    </row>
    <row r="1260" spans="17:34" x14ac:dyDescent="0.4">
      <c r="Q1260" s="142"/>
      <c r="S1260" s="105"/>
      <c r="T1260" s="105"/>
      <c r="U1260" s="105"/>
      <c r="V1260" s="105"/>
      <c r="W1260" s="105"/>
      <c r="X1260" s="105"/>
      <c r="Y1260" s="105"/>
      <c r="Z1260" s="105"/>
      <c r="AA1260" s="105"/>
      <c r="AB1260" s="105"/>
      <c r="AC1260" s="105"/>
      <c r="AD1260" s="105"/>
      <c r="AE1260" s="105"/>
      <c r="AF1260" s="105"/>
      <c r="AG1260" s="105"/>
      <c r="AH1260" s="105"/>
    </row>
    <row r="1261" spans="17:34" x14ac:dyDescent="0.4">
      <c r="Q1261" s="142"/>
      <c r="S1261" s="105"/>
      <c r="T1261" s="105"/>
      <c r="U1261" s="105"/>
      <c r="V1261" s="105"/>
      <c r="W1261" s="105"/>
      <c r="X1261" s="105"/>
      <c r="Y1261" s="105"/>
      <c r="Z1261" s="105"/>
      <c r="AA1261" s="105"/>
      <c r="AB1261" s="105"/>
      <c r="AC1261" s="105"/>
      <c r="AD1261" s="105"/>
      <c r="AE1261" s="105"/>
      <c r="AF1261" s="105"/>
      <c r="AG1261" s="105"/>
      <c r="AH1261" s="105"/>
    </row>
    <row r="1262" spans="17:34" x14ac:dyDescent="0.4">
      <c r="Q1262" s="142"/>
      <c r="S1262" s="105"/>
      <c r="T1262" s="105"/>
      <c r="U1262" s="105"/>
      <c r="V1262" s="105"/>
      <c r="W1262" s="105"/>
      <c r="X1262" s="105"/>
      <c r="Y1262" s="105"/>
      <c r="Z1262" s="105"/>
      <c r="AA1262" s="105"/>
      <c r="AB1262" s="105"/>
      <c r="AC1262" s="105"/>
      <c r="AD1262" s="105"/>
      <c r="AE1262" s="105"/>
      <c r="AF1262" s="105"/>
      <c r="AG1262" s="105"/>
      <c r="AH1262" s="105"/>
    </row>
    <row r="1263" spans="17:34" x14ac:dyDescent="0.4">
      <c r="Q1263" s="142"/>
      <c r="S1263" s="105"/>
      <c r="T1263" s="105"/>
      <c r="U1263" s="105"/>
      <c r="V1263" s="105"/>
      <c r="W1263" s="105"/>
      <c r="X1263" s="105"/>
      <c r="Y1263" s="105"/>
      <c r="Z1263" s="105"/>
      <c r="AA1263" s="105"/>
      <c r="AB1263" s="105"/>
      <c r="AC1263" s="105"/>
      <c r="AD1263" s="105"/>
      <c r="AE1263" s="105"/>
      <c r="AF1263" s="105"/>
      <c r="AG1263" s="105"/>
      <c r="AH1263" s="105"/>
    </row>
    <row r="1264" spans="17:34" x14ac:dyDescent="0.4">
      <c r="Q1264" s="142"/>
      <c r="S1264" s="105"/>
      <c r="T1264" s="105"/>
      <c r="U1264" s="105"/>
      <c r="V1264" s="105"/>
      <c r="W1264" s="105"/>
      <c r="X1264" s="105"/>
      <c r="Y1264" s="105"/>
      <c r="Z1264" s="105"/>
      <c r="AA1264" s="105"/>
      <c r="AB1264" s="105"/>
      <c r="AC1264" s="105"/>
      <c r="AD1264" s="105"/>
      <c r="AE1264" s="105"/>
      <c r="AF1264" s="105"/>
      <c r="AG1264" s="105"/>
      <c r="AH1264" s="105"/>
    </row>
    <row r="1265" spans="17:34" x14ac:dyDescent="0.4">
      <c r="Q1265" s="142"/>
      <c r="S1265" s="105"/>
      <c r="T1265" s="105"/>
      <c r="U1265" s="105"/>
      <c r="V1265" s="105"/>
      <c r="W1265" s="105"/>
      <c r="X1265" s="105"/>
      <c r="Y1265" s="105"/>
      <c r="Z1265" s="105"/>
      <c r="AA1265" s="105"/>
      <c r="AB1265" s="105"/>
      <c r="AC1265" s="105"/>
      <c r="AD1265" s="105"/>
      <c r="AE1265" s="105"/>
      <c r="AF1265" s="105"/>
      <c r="AG1265" s="105"/>
      <c r="AH1265" s="105"/>
    </row>
    <row r="1266" spans="17:34" x14ac:dyDescent="0.4">
      <c r="Q1266" s="142"/>
      <c r="S1266" s="105"/>
      <c r="T1266" s="105"/>
      <c r="U1266" s="105"/>
      <c r="V1266" s="105"/>
      <c r="W1266" s="105"/>
      <c r="X1266" s="105"/>
      <c r="Y1266" s="105"/>
      <c r="Z1266" s="105"/>
      <c r="AA1266" s="105"/>
      <c r="AB1266" s="105"/>
      <c r="AC1266" s="105"/>
      <c r="AD1266" s="105"/>
      <c r="AE1266" s="105"/>
      <c r="AF1266" s="105"/>
      <c r="AG1266" s="105"/>
      <c r="AH1266" s="105"/>
    </row>
    <row r="1267" spans="17:34" x14ac:dyDescent="0.4">
      <c r="Q1267" s="142"/>
      <c r="S1267" s="105"/>
      <c r="T1267" s="105"/>
      <c r="U1267" s="105"/>
      <c r="V1267" s="105"/>
      <c r="W1267" s="105"/>
      <c r="X1267" s="105"/>
      <c r="Y1267" s="105"/>
      <c r="Z1267" s="105"/>
      <c r="AA1267" s="105"/>
      <c r="AB1267" s="105"/>
      <c r="AC1267" s="105"/>
      <c r="AD1267" s="105"/>
      <c r="AE1267" s="105"/>
      <c r="AF1267" s="105"/>
      <c r="AG1267" s="105"/>
      <c r="AH1267" s="105"/>
    </row>
    <row r="1268" spans="17:34" x14ac:dyDescent="0.4">
      <c r="Q1268" s="142"/>
      <c r="S1268" s="105"/>
      <c r="T1268" s="105"/>
      <c r="U1268" s="105"/>
      <c r="V1268" s="105"/>
      <c r="W1268" s="105"/>
      <c r="X1268" s="105"/>
      <c r="Y1268" s="105"/>
      <c r="Z1268" s="105"/>
      <c r="AA1268" s="105"/>
      <c r="AB1268" s="105"/>
      <c r="AC1268" s="105"/>
      <c r="AD1268" s="105"/>
      <c r="AE1268" s="105"/>
      <c r="AF1268" s="105"/>
      <c r="AG1268" s="105"/>
      <c r="AH1268" s="105"/>
    </row>
    <row r="1269" spans="17:34" x14ac:dyDescent="0.4">
      <c r="Q1269" s="142"/>
      <c r="S1269" s="105"/>
      <c r="T1269" s="105"/>
      <c r="U1269" s="105"/>
      <c r="V1269" s="105"/>
      <c r="W1269" s="105"/>
      <c r="X1269" s="105"/>
      <c r="Y1269" s="105"/>
      <c r="Z1269" s="105"/>
      <c r="AA1269" s="105"/>
      <c r="AB1269" s="105"/>
      <c r="AC1269" s="105"/>
      <c r="AD1269" s="105"/>
      <c r="AE1269" s="105"/>
      <c r="AF1269" s="105"/>
      <c r="AG1269" s="105"/>
      <c r="AH1269" s="105"/>
    </row>
    <row r="1270" spans="17:34" x14ac:dyDescent="0.4">
      <c r="Q1270" s="142"/>
      <c r="S1270" s="105"/>
      <c r="T1270" s="105"/>
      <c r="U1270" s="105"/>
      <c r="V1270" s="105"/>
      <c r="W1270" s="105"/>
      <c r="X1270" s="105"/>
      <c r="Y1270" s="105"/>
      <c r="Z1270" s="105"/>
      <c r="AA1270" s="105"/>
      <c r="AB1270" s="105"/>
      <c r="AC1270" s="105"/>
      <c r="AD1270" s="105"/>
      <c r="AE1270" s="105"/>
      <c r="AF1270" s="105"/>
      <c r="AG1270" s="105"/>
      <c r="AH1270" s="105"/>
    </row>
    <row r="1271" spans="17:34" x14ac:dyDescent="0.4">
      <c r="Q1271" s="142"/>
      <c r="S1271" s="105"/>
      <c r="T1271" s="105"/>
      <c r="U1271" s="105"/>
      <c r="V1271" s="105"/>
      <c r="W1271" s="105"/>
      <c r="X1271" s="105"/>
      <c r="Y1271" s="105"/>
      <c r="Z1271" s="105"/>
      <c r="AA1271" s="105"/>
      <c r="AB1271" s="105"/>
      <c r="AC1271" s="105"/>
      <c r="AD1271" s="105"/>
      <c r="AE1271" s="105"/>
      <c r="AF1271" s="105"/>
      <c r="AG1271" s="105"/>
      <c r="AH1271" s="105"/>
    </row>
    <row r="1272" spans="17:34" x14ac:dyDescent="0.4">
      <c r="Q1272" s="142"/>
      <c r="S1272" s="105"/>
      <c r="T1272" s="105"/>
      <c r="U1272" s="105"/>
      <c r="V1272" s="105"/>
      <c r="W1272" s="105"/>
      <c r="X1272" s="105"/>
      <c r="Y1272" s="105"/>
      <c r="Z1272" s="105"/>
      <c r="AA1272" s="105"/>
      <c r="AB1272" s="105"/>
      <c r="AC1272" s="105"/>
      <c r="AD1272" s="105"/>
      <c r="AE1272" s="105"/>
      <c r="AF1272" s="105"/>
      <c r="AG1272" s="105"/>
      <c r="AH1272" s="105"/>
    </row>
    <row r="1273" spans="17:34" x14ac:dyDescent="0.4">
      <c r="Q1273" s="142"/>
      <c r="S1273" s="105"/>
      <c r="T1273" s="105"/>
      <c r="U1273" s="105"/>
      <c r="V1273" s="105"/>
      <c r="W1273" s="105"/>
      <c r="X1273" s="105"/>
      <c r="Y1273" s="105"/>
      <c r="Z1273" s="105"/>
      <c r="AA1273" s="105"/>
      <c r="AB1273" s="105"/>
      <c r="AC1273" s="105"/>
      <c r="AD1273" s="105"/>
      <c r="AE1273" s="105"/>
      <c r="AF1273" s="105"/>
      <c r="AG1273" s="105"/>
      <c r="AH1273" s="105"/>
    </row>
    <row r="1274" spans="17:34" x14ac:dyDescent="0.4">
      <c r="Q1274" s="142"/>
      <c r="S1274" s="105"/>
      <c r="T1274" s="105"/>
      <c r="U1274" s="105"/>
      <c r="V1274" s="105"/>
      <c r="W1274" s="105"/>
      <c r="X1274" s="105"/>
      <c r="Y1274" s="105"/>
      <c r="Z1274" s="105"/>
      <c r="AA1274" s="105"/>
      <c r="AB1274" s="105"/>
      <c r="AC1274" s="105"/>
      <c r="AD1274" s="105"/>
      <c r="AE1274" s="105"/>
      <c r="AF1274" s="105"/>
      <c r="AG1274" s="105"/>
      <c r="AH1274" s="105"/>
    </row>
    <row r="1275" spans="17:34" x14ac:dyDescent="0.4">
      <c r="Q1275" s="142"/>
      <c r="S1275" s="105"/>
      <c r="T1275" s="105"/>
      <c r="U1275" s="105"/>
      <c r="V1275" s="105"/>
      <c r="W1275" s="105"/>
      <c r="X1275" s="105"/>
      <c r="Y1275" s="105"/>
      <c r="Z1275" s="105"/>
      <c r="AA1275" s="105"/>
      <c r="AB1275" s="105"/>
      <c r="AC1275" s="105"/>
      <c r="AD1275" s="105"/>
      <c r="AE1275" s="105"/>
      <c r="AF1275" s="105"/>
      <c r="AG1275" s="105"/>
      <c r="AH1275" s="105"/>
    </row>
    <row r="1276" spans="17:34" x14ac:dyDescent="0.4">
      <c r="Q1276" s="142"/>
      <c r="S1276" s="105"/>
      <c r="T1276" s="105"/>
      <c r="U1276" s="105"/>
      <c r="V1276" s="105"/>
      <c r="W1276" s="105"/>
      <c r="X1276" s="105"/>
      <c r="Y1276" s="105"/>
      <c r="Z1276" s="105"/>
      <c r="AA1276" s="105"/>
      <c r="AB1276" s="105"/>
      <c r="AC1276" s="105"/>
      <c r="AD1276" s="105"/>
      <c r="AE1276" s="105"/>
      <c r="AF1276" s="105"/>
      <c r="AG1276" s="105"/>
      <c r="AH1276" s="105"/>
    </row>
    <row r="1277" spans="17:34" x14ac:dyDescent="0.4">
      <c r="Q1277" s="142"/>
      <c r="S1277" s="105"/>
      <c r="T1277" s="105"/>
      <c r="U1277" s="105"/>
      <c r="V1277" s="105"/>
      <c r="W1277" s="105"/>
      <c r="X1277" s="105"/>
      <c r="Y1277" s="105"/>
      <c r="Z1277" s="105"/>
      <c r="AA1277" s="105"/>
      <c r="AB1277" s="105"/>
      <c r="AC1277" s="105"/>
      <c r="AD1277" s="105"/>
      <c r="AE1277" s="105"/>
      <c r="AF1277" s="105"/>
      <c r="AG1277" s="105"/>
      <c r="AH1277" s="105"/>
    </row>
    <row r="1278" spans="17:34" x14ac:dyDescent="0.4">
      <c r="Q1278" s="142"/>
      <c r="S1278" s="105"/>
      <c r="T1278" s="105"/>
      <c r="U1278" s="105"/>
      <c r="V1278" s="105"/>
      <c r="W1278" s="105"/>
      <c r="X1278" s="105"/>
      <c r="Y1278" s="105"/>
      <c r="Z1278" s="105"/>
      <c r="AA1278" s="105"/>
      <c r="AB1278" s="105"/>
      <c r="AC1278" s="105"/>
      <c r="AD1278" s="105"/>
      <c r="AE1278" s="105"/>
      <c r="AF1278" s="105"/>
      <c r="AG1278" s="105"/>
      <c r="AH1278" s="105"/>
    </row>
    <row r="1279" spans="17:34" x14ac:dyDescent="0.4">
      <c r="Q1279" s="142"/>
      <c r="S1279" s="105"/>
      <c r="T1279" s="105"/>
      <c r="U1279" s="105"/>
      <c r="V1279" s="105"/>
      <c r="W1279" s="105"/>
      <c r="X1279" s="105"/>
      <c r="Y1279" s="105"/>
      <c r="Z1279" s="105"/>
      <c r="AA1279" s="105"/>
      <c r="AB1279" s="105"/>
      <c r="AC1279" s="105"/>
      <c r="AD1279" s="105"/>
      <c r="AE1279" s="105"/>
      <c r="AF1279" s="105"/>
      <c r="AG1279" s="105"/>
      <c r="AH1279" s="105"/>
    </row>
    <row r="1280" spans="17:34" x14ac:dyDescent="0.4">
      <c r="Q1280" s="142"/>
      <c r="S1280" s="105"/>
      <c r="T1280" s="105"/>
      <c r="U1280" s="105"/>
      <c r="V1280" s="105"/>
      <c r="W1280" s="105"/>
      <c r="X1280" s="105"/>
      <c r="Y1280" s="105"/>
      <c r="Z1280" s="105"/>
      <c r="AA1280" s="105"/>
      <c r="AB1280" s="105"/>
      <c r="AC1280" s="105"/>
      <c r="AD1280" s="105"/>
      <c r="AE1280" s="105"/>
      <c r="AF1280" s="105"/>
      <c r="AG1280" s="105"/>
      <c r="AH1280" s="105"/>
    </row>
    <row r="1281" spans="17:34" x14ac:dyDescent="0.4">
      <c r="Q1281" s="142"/>
      <c r="S1281" s="105"/>
      <c r="T1281" s="105"/>
      <c r="U1281" s="105"/>
      <c r="V1281" s="105"/>
      <c r="W1281" s="105"/>
      <c r="X1281" s="105"/>
      <c r="Y1281" s="105"/>
      <c r="Z1281" s="105"/>
      <c r="AA1281" s="105"/>
      <c r="AB1281" s="105"/>
      <c r="AC1281" s="105"/>
      <c r="AD1281" s="105"/>
      <c r="AE1281" s="105"/>
      <c r="AF1281" s="105"/>
      <c r="AG1281" s="105"/>
      <c r="AH1281" s="105"/>
    </row>
    <row r="1282" spans="17:34" x14ac:dyDescent="0.4">
      <c r="Q1282" s="142"/>
      <c r="S1282" s="105"/>
      <c r="T1282" s="105"/>
      <c r="U1282" s="105"/>
      <c r="V1282" s="105"/>
      <c r="W1282" s="105"/>
      <c r="X1282" s="105"/>
      <c r="Y1282" s="105"/>
      <c r="Z1282" s="105"/>
      <c r="AA1282" s="105"/>
      <c r="AB1282" s="105"/>
      <c r="AC1282" s="105"/>
      <c r="AD1282" s="105"/>
      <c r="AE1282" s="105"/>
      <c r="AF1282" s="105"/>
      <c r="AG1282" s="105"/>
      <c r="AH1282" s="105"/>
    </row>
    <row r="1283" spans="17:34" x14ac:dyDescent="0.4">
      <c r="Q1283" s="142"/>
      <c r="S1283" s="105"/>
      <c r="T1283" s="105"/>
      <c r="U1283" s="105"/>
      <c r="V1283" s="105"/>
      <c r="W1283" s="105"/>
      <c r="X1283" s="105"/>
      <c r="Y1283" s="105"/>
      <c r="Z1283" s="105"/>
      <c r="AA1283" s="105"/>
      <c r="AB1283" s="105"/>
      <c r="AC1283" s="105"/>
      <c r="AD1283" s="105"/>
      <c r="AE1283" s="105"/>
      <c r="AF1283" s="105"/>
      <c r="AG1283" s="105"/>
      <c r="AH1283" s="105"/>
    </row>
    <row r="1284" spans="17:34" x14ac:dyDescent="0.4">
      <c r="Q1284" s="142"/>
      <c r="S1284" s="105"/>
      <c r="T1284" s="105"/>
      <c r="U1284" s="105"/>
      <c r="V1284" s="105"/>
      <c r="W1284" s="105"/>
      <c r="X1284" s="105"/>
      <c r="Y1284" s="105"/>
      <c r="Z1284" s="105"/>
      <c r="AA1284" s="105"/>
      <c r="AB1284" s="105"/>
      <c r="AC1284" s="105"/>
      <c r="AD1284" s="105"/>
      <c r="AE1284" s="105"/>
      <c r="AF1284" s="105"/>
      <c r="AG1284" s="105"/>
      <c r="AH1284" s="105"/>
    </row>
    <row r="1285" spans="17:34" x14ac:dyDescent="0.4">
      <c r="Q1285" s="142"/>
      <c r="S1285" s="105"/>
      <c r="T1285" s="105"/>
      <c r="U1285" s="105"/>
      <c r="V1285" s="105"/>
      <c r="W1285" s="105"/>
      <c r="X1285" s="105"/>
      <c r="Y1285" s="105"/>
      <c r="Z1285" s="105"/>
      <c r="AA1285" s="105"/>
      <c r="AB1285" s="105"/>
      <c r="AC1285" s="105"/>
      <c r="AD1285" s="105"/>
      <c r="AE1285" s="105"/>
      <c r="AF1285" s="105"/>
      <c r="AG1285" s="105"/>
      <c r="AH1285" s="105"/>
    </row>
    <row r="1286" spans="17:34" x14ac:dyDescent="0.4">
      <c r="Q1286" s="142"/>
      <c r="S1286" s="105"/>
      <c r="T1286" s="105"/>
      <c r="U1286" s="105"/>
      <c r="V1286" s="105"/>
      <c r="W1286" s="105"/>
      <c r="X1286" s="105"/>
      <c r="Y1286" s="105"/>
      <c r="Z1286" s="105"/>
      <c r="AA1286" s="105"/>
      <c r="AB1286" s="105"/>
      <c r="AC1286" s="105"/>
      <c r="AD1286" s="105"/>
      <c r="AE1286" s="105"/>
      <c r="AF1286" s="105"/>
      <c r="AG1286" s="105"/>
      <c r="AH1286" s="105"/>
    </row>
    <row r="1287" spans="17:34" x14ac:dyDescent="0.4">
      <c r="Q1287" s="142"/>
      <c r="S1287" s="105"/>
      <c r="T1287" s="105"/>
      <c r="U1287" s="105"/>
      <c r="V1287" s="105"/>
      <c r="W1287" s="105"/>
      <c r="X1287" s="105"/>
      <c r="Y1287" s="105"/>
      <c r="Z1287" s="105"/>
      <c r="AA1287" s="105"/>
      <c r="AB1287" s="105"/>
      <c r="AC1287" s="105"/>
      <c r="AD1287" s="105"/>
      <c r="AE1287" s="105"/>
      <c r="AF1287" s="105"/>
      <c r="AG1287" s="105"/>
      <c r="AH1287" s="105"/>
    </row>
    <row r="1288" spans="17:34" x14ac:dyDescent="0.4">
      <c r="Q1288" s="142"/>
      <c r="S1288" s="105"/>
      <c r="T1288" s="105"/>
      <c r="U1288" s="105"/>
      <c r="V1288" s="105"/>
      <c r="W1288" s="105"/>
      <c r="X1288" s="105"/>
      <c r="Y1288" s="105"/>
      <c r="Z1288" s="105"/>
      <c r="AA1288" s="105"/>
      <c r="AB1288" s="105"/>
      <c r="AC1288" s="105"/>
      <c r="AD1288" s="105"/>
      <c r="AE1288" s="105"/>
      <c r="AF1288" s="105"/>
      <c r="AG1288" s="105"/>
      <c r="AH1288" s="105"/>
    </row>
    <row r="1289" spans="17:34" x14ac:dyDescent="0.4">
      <c r="Q1289" s="142"/>
      <c r="S1289" s="105"/>
      <c r="T1289" s="105"/>
      <c r="U1289" s="105"/>
      <c r="V1289" s="105"/>
      <c r="W1289" s="105"/>
      <c r="X1289" s="105"/>
      <c r="Y1289" s="105"/>
      <c r="Z1289" s="105"/>
      <c r="AA1289" s="105"/>
      <c r="AB1289" s="105"/>
      <c r="AC1289" s="105"/>
      <c r="AD1289" s="105"/>
      <c r="AE1289" s="105"/>
      <c r="AF1289" s="105"/>
      <c r="AG1289" s="105"/>
      <c r="AH1289" s="105"/>
    </row>
    <row r="1290" spans="17:34" x14ac:dyDescent="0.4">
      <c r="Q1290" s="142"/>
      <c r="S1290" s="105"/>
      <c r="T1290" s="105"/>
      <c r="U1290" s="105"/>
      <c r="V1290" s="105"/>
      <c r="W1290" s="105"/>
      <c r="X1290" s="105"/>
      <c r="Y1290" s="105"/>
      <c r="Z1290" s="105"/>
      <c r="AA1290" s="105"/>
      <c r="AB1290" s="105"/>
      <c r="AC1290" s="105"/>
      <c r="AD1290" s="105"/>
      <c r="AE1290" s="105"/>
      <c r="AF1290" s="105"/>
      <c r="AG1290" s="105"/>
      <c r="AH1290" s="105"/>
    </row>
    <row r="1291" spans="17:34" x14ac:dyDescent="0.4">
      <c r="Q1291" s="142"/>
      <c r="S1291" s="105"/>
      <c r="T1291" s="105"/>
      <c r="U1291" s="105"/>
      <c r="V1291" s="105"/>
      <c r="W1291" s="105"/>
      <c r="X1291" s="105"/>
      <c r="Y1291" s="105"/>
      <c r="Z1291" s="105"/>
      <c r="AA1291" s="105"/>
      <c r="AB1291" s="105"/>
      <c r="AC1291" s="105"/>
      <c r="AD1291" s="105"/>
      <c r="AE1291" s="105"/>
      <c r="AF1291" s="105"/>
      <c r="AG1291" s="105"/>
      <c r="AH1291" s="105"/>
    </row>
    <row r="1292" spans="17:34" x14ac:dyDescent="0.4">
      <c r="Q1292" s="142"/>
      <c r="S1292" s="105"/>
      <c r="T1292" s="105"/>
      <c r="U1292" s="105"/>
      <c r="V1292" s="105"/>
      <c r="W1292" s="105"/>
      <c r="X1292" s="105"/>
      <c r="Y1292" s="105"/>
      <c r="Z1292" s="105"/>
      <c r="AA1292" s="105"/>
      <c r="AB1292" s="105"/>
      <c r="AC1292" s="105"/>
      <c r="AD1292" s="105"/>
      <c r="AE1292" s="105"/>
      <c r="AF1292" s="105"/>
      <c r="AG1292" s="105"/>
      <c r="AH1292" s="105"/>
    </row>
    <row r="1293" spans="17:34" x14ac:dyDescent="0.4">
      <c r="Q1293" s="142"/>
      <c r="S1293" s="105"/>
      <c r="T1293" s="105"/>
      <c r="U1293" s="105"/>
      <c r="V1293" s="105"/>
      <c r="W1293" s="105"/>
      <c r="X1293" s="105"/>
      <c r="Y1293" s="105"/>
      <c r="Z1293" s="105"/>
      <c r="AA1293" s="105"/>
      <c r="AB1293" s="105"/>
      <c r="AC1293" s="105"/>
      <c r="AD1293" s="105"/>
      <c r="AE1293" s="105"/>
      <c r="AF1293" s="105"/>
      <c r="AG1293" s="105"/>
      <c r="AH1293" s="105"/>
    </row>
    <row r="1294" spans="17:34" x14ac:dyDescent="0.4">
      <c r="Q1294" s="142"/>
      <c r="S1294" s="105"/>
      <c r="T1294" s="105"/>
      <c r="U1294" s="105"/>
      <c r="V1294" s="105"/>
      <c r="W1294" s="105"/>
      <c r="X1294" s="105"/>
      <c r="Y1294" s="105"/>
      <c r="Z1294" s="105"/>
      <c r="AA1294" s="105"/>
      <c r="AB1294" s="105"/>
      <c r="AC1294" s="105"/>
      <c r="AD1294" s="105"/>
      <c r="AE1294" s="105"/>
      <c r="AF1294" s="105"/>
      <c r="AG1294" s="105"/>
      <c r="AH1294" s="105"/>
    </row>
    <row r="1295" spans="17:34" x14ac:dyDescent="0.4">
      <c r="Q1295" s="142"/>
      <c r="S1295" s="105"/>
      <c r="T1295" s="105"/>
      <c r="U1295" s="105"/>
      <c r="V1295" s="105"/>
      <c r="W1295" s="105"/>
      <c r="X1295" s="105"/>
      <c r="Y1295" s="105"/>
      <c r="Z1295" s="105"/>
      <c r="AA1295" s="105"/>
      <c r="AB1295" s="105"/>
      <c r="AC1295" s="105"/>
      <c r="AD1295" s="105"/>
      <c r="AE1295" s="105"/>
      <c r="AF1295" s="105"/>
      <c r="AG1295" s="105"/>
      <c r="AH1295" s="105"/>
    </row>
    <row r="1296" spans="17:34" x14ac:dyDescent="0.4">
      <c r="Q1296" s="142"/>
      <c r="S1296" s="105"/>
      <c r="T1296" s="105"/>
      <c r="U1296" s="105"/>
      <c r="V1296" s="105"/>
      <c r="W1296" s="105"/>
      <c r="X1296" s="105"/>
      <c r="Y1296" s="105"/>
      <c r="Z1296" s="105"/>
      <c r="AA1296" s="105"/>
      <c r="AB1296" s="105"/>
      <c r="AC1296" s="105"/>
      <c r="AD1296" s="105"/>
      <c r="AE1296" s="105"/>
      <c r="AF1296" s="105"/>
      <c r="AG1296" s="105"/>
      <c r="AH1296" s="105"/>
    </row>
    <row r="1297" spans="17:34" x14ac:dyDescent="0.4">
      <c r="Q1297" s="142"/>
      <c r="S1297" s="105"/>
      <c r="T1297" s="105"/>
      <c r="U1297" s="105"/>
      <c r="V1297" s="105"/>
      <c r="W1297" s="105"/>
      <c r="X1297" s="105"/>
      <c r="Y1297" s="105"/>
      <c r="Z1297" s="105"/>
      <c r="AA1297" s="105"/>
      <c r="AB1297" s="105"/>
      <c r="AC1297" s="105"/>
      <c r="AD1297" s="105"/>
      <c r="AE1297" s="105"/>
      <c r="AF1297" s="105"/>
      <c r="AG1297" s="105"/>
      <c r="AH1297" s="105"/>
    </row>
    <row r="1298" spans="17:34" x14ac:dyDescent="0.4">
      <c r="Q1298" s="142"/>
      <c r="S1298" s="105"/>
      <c r="T1298" s="105"/>
      <c r="U1298" s="105"/>
      <c r="V1298" s="105"/>
      <c r="W1298" s="105"/>
      <c r="X1298" s="105"/>
      <c r="Y1298" s="105"/>
      <c r="Z1298" s="105"/>
      <c r="AA1298" s="105"/>
      <c r="AB1298" s="105"/>
      <c r="AC1298" s="105"/>
      <c r="AD1298" s="105"/>
      <c r="AE1298" s="105"/>
      <c r="AF1298" s="105"/>
      <c r="AG1298" s="105"/>
      <c r="AH1298" s="105"/>
    </row>
    <row r="1299" spans="17:34" x14ac:dyDescent="0.4">
      <c r="Q1299" s="142"/>
      <c r="S1299" s="105"/>
      <c r="T1299" s="105"/>
      <c r="U1299" s="105"/>
      <c r="V1299" s="105"/>
      <c r="W1299" s="105"/>
      <c r="X1299" s="105"/>
      <c r="Y1299" s="105"/>
      <c r="Z1299" s="105"/>
      <c r="AA1299" s="105"/>
      <c r="AB1299" s="105"/>
      <c r="AC1299" s="105"/>
      <c r="AD1299" s="105"/>
      <c r="AE1299" s="105"/>
      <c r="AF1299" s="105"/>
      <c r="AG1299" s="105"/>
      <c r="AH1299" s="105"/>
    </row>
    <row r="1300" spans="17:34" x14ac:dyDescent="0.4">
      <c r="Q1300" s="142"/>
      <c r="S1300" s="105"/>
      <c r="T1300" s="105"/>
      <c r="U1300" s="105"/>
      <c r="V1300" s="105"/>
      <c r="W1300" s="105"/>
      <c r="X1300" s="105"/>
      <c r="Y1300" s="105"/>
      <c r="Z1300" s="105"/>
      <c r="AA1300" s="105"/>
      <c r="AB1300" s="105"/>
      <c r="AC1300" s="105"/>
      <c r="AD1300" s="105"/>
      <c r="AE1300" s="105"/>
      <c r="AF1300" s="105"/>
      <c r="AG1300" s="105"/>
      <c r="AH1300" s="105"/>
    </row>
    <row r="1301" spans="17:34" x14ac:dyDescent="0.4">
      <c r="Q1301" s="142"/>
      <c r="S1301" s="105"/>
      <c r="T1301" s="105"/>
      <c r="U1301" s="105"/>
      <c r="V1301" s="105"/>
      <c r="W1301" s="105"/>
      <c r="X1301" s="105"/>
      <c r="Y1301" s="105"/>
      <c r="Z1301" s="105"/>
      <c r="AA1301" s="105"/>
      <c r="AB1301" s="105"/>
      <c r="AC1301" s="105"/>
      <c r="AD1301" s="105"/>
      <c r="AE1301" s="105"/>
      <c r="AF1301" s="105"/>
      <c r="AG1301" s="105"/>
      <c r="AH1301" s="105"/>
    </row>
    <row r="1302" spans="17:34" x14ac:dyDescent="0.4">
      <c r="Q1302" s="142"/>
      <c r="S1302" s="105"/>
      <c r="T1302" s="105"/>
      <c r="U1302" s="105"/>
      <c r="V1302" s="105"/>
      <c r="W1302" s="105"/>
      <c r="X1302" s="105"/>
      <c r="Y1302" s="105"/>
      <c r="Z1302" s="105"/>
      <c r="AA1302" s="105"/>
      <c r="AB1302" s="105"/>
      <c r="AC1302" s="105"/>
      <c r="AD1302" s="105"/>
      <c r="AE1302" s="105"/>
      <c r="AF1302" s="105"/>
      <c r="AG1302" s="105"/>
      <c r="AH1302" s="105"/>
    </row>
    <row r="1303" spans="17:34" x14ac:dyDescent="0.4">
      <c r="Q1303" s="142"/>
      <c r="S1303" s="105"/>
      <c r="T1303" s="105"/>
      <c r="U1303" s="105"/>
      <c r="V1303" s="105"/>
      <c r="W1303" s="105"/>
      <c r="X1303" s="105"/>
      <c r="Y1303" s="105"/>
      <c r="Z1303" s="105"/>
      <c r="AA1303" s="105"/>
      <c r="AB1303" s="105"/>
      <c r="AC1303" s="105"/>
      <c r="AD1303" s="105"/>
      <c r="AE1303" s="105"/>
      <c r="AF1303" s="105"/>
      <c r="AG1303" s="105"/>
      <c r="AH1303" s="105"/>
    </row>
    <row r="1304" spans="17:34" x14ac:dyDescent="0.4">
      <c r="Q1304" s="142"/>
      <c r="S1304" s="105"/>
      <c r="T1304" s="105"/>
      <c r="U1304" s="105"/>
      <c r="V1304" s="105"/>
      <c r="W1304" s="105"/>
      <c r="X1304" s="105"/>
      <c r="Y1304" s="105"/>
      <c r="Z1304" s="105"/>
      <c r="AA1304" s="105"/>
      <c r="AB1304" s="105"/>
      <c r="AC1304" s="105"/>
      <c r="AD1304" s="105"/>
      <c r="AE1304" s="105"/>
      <c r="AF1304" s="105"/>
      <c r="AG1304" s="105"/>
      <c r="AH1304" s="105"/>
    </row>
    <row r="1305" spans="17:34" x14ac:dyDescent="0.4">
      <c r="Q1305" s="142"/>
      <c r="S1305" s="105"/>
      <c r="T1305" s="105"/>
      <c r="U1305" s="105"/>
      <c r="V1305" s="105"/>
      <c r="W1305" s="105"/>
      <c r="X1305" s="105"/>
      <c r="Y1305" s="105"/>
      <c r="Z1305" s="105"/>
      <c r="AA1305" s="105"/>
      <c r="AB1305" s="105"/>
      <c r="AC1305" s="105"/>
      <c r="AD1305" s="105"/>
      <c r="AE1305" s="105"/>
      <c r="AF1305" s="105"/>
      <c r="AG1305" s="105"/>
      <c r="AH1305" s="105"/>
    </row>
    <row r="1306" spans="17:34" x14ac:dyDescent="0.4">
      <c r="Q1306" s="142"/>
      <c r="S1306" s="105"/>
      <c r="T1306" s="105"/>
      <c r="U1306" s="105"/>
      <c r="V1306" s="105"/>
      <c r="W1306" s="105"/>
      <c r="X1306" s="105"/>
      <c r="Y1306" s="105"/>
      <c r="Z1306" s="105"/>
      <c r="AA1306" s="105"/>
      <c r="AB1306" s="105"/>
      <c r="AC1306" s="105"/>
      <c r="AD1306" s="105"/>
      <c r="AE1306" s="105"/>
      <c r="AF1306" s="105"/>
      <c r="AG1306" s="105"/>
      <c r="AH1306" s="105"/>
    </row>
    <row r="1307" spans="17:34" x14ac:dyDescent="0.4">
      <c r="Q1307" s="142"/>
      <c r="S1307" s="105"/>
      <c r="T1307" s="105"/>
      <c r="U1307" s="105"/>
      <c r="V1307" s="105"/>
      <c r="W1307" s="105"/>
      <c r="X1307" s="105"/>
      <c r="Y1307" s="105"/>
      <c r="Z1307" s="105"/>
      <c r="AA1307" s="105"/>
      <c r="AB1307" s="105"/>
      <c r="AC1307" s="105"/>
      <c r="AD1307" s="105"/>
      <c r="AE1307" s="105"/>
      <c r="AF1307" s="105"/>
      <c r="AG1307" s="105"/>
      <c r="AH1307" s="105"/>
    </row>
    <row r="1308" spans="17:34" x14ac:dyDescent="0.4">
      <c r="Q1308" s="142"/>
      <c r="S1308" s="105"/>
      <c r="T1308" s="105"/>
      <c r="U1308" s="105"/>
      <c r="V1308" s="105"/>
      <c r="W1308" s="105"/>
      <c r="X1308" s="105"/>
      <c r="Y1308" s="105"/>
      <c r="Z1308" s="105"/>
      <c r="AA1308" s="105"/>
      <c r="AB1308" s="105"/>
      <c r="AC1308" s="105"/>
      <c r="AD1308" s="105"/>
      <c r="AE1308" s="105"/>
      <c r="AF1308" s="105"/>
      <c r="AG1308" s="105"/>
      <c r="AH1308" s="105"/>
    </row>
    <row r="1309" spans="17:34" x14ac:dyDescent="0.4">
      <c r="Q1309" s="142"/>
      <c r="S1309" s="105"/>
      <c r="T1309" s="105"/>
      <c r="U1309" s="105"/>
      <c r="V1309" s="105"/>
      <c r="W1309" s="105"/>
      <c r="X1309" s="105"/>
      <c r="Y1309" s="105"/>
      <c r="Z1309" s="105"/>
      <c r="AA1309" s="105"/>
      <c r="AB1309" s="105"/>
      <c r="AC1309" s="105"/>
      <c r="AD1309" s="105"/>
      <c r="AE1309" s="105"/>
      <c r="AF1309" s="105"/>
      <c r="AG1309" s="105"/>
      <c r="AH1309" s="105"/>
    </row>
    <row r="1310" spans="17:34" x14ac:dyDescent="0.4">
      <c r="Q1310" s="142"/>
      <c r="S1310" s="105"/>
      <c r="T1310" s="105"/>
      <c r="U1310" s="105"/>
      <c r="V1310" s="105"/>
      <c r="W1310" s="105"/>
      <c r="X1310" s="105"/>
      <c r="Y1310" s="105"/>
      <c r="Z1310" s="105"/>
      <c r="AA1310" s="105"/>
      <c r="AB1310" s="105"/>
      <c r="AC1310" s="105"/>
      <c r="AD1310" s="105"/>
      <c r="AE1310" s="105"/>
      <c r="AF1310" s="105"/>
      <c r="AG1310" s="105"/>
      <c r="AH1310" s="105"/>
    </row>
    <row r="1311" spans="17:34" x14ac:dyDescent="0.4">
      <c r="Q1311" s="142"/>
      <c r="S1311" s="105"/>
      <c r="T1311" s="105"/>
      <c r="U1311" s="105"/>
      <c r="V1311" s="105"/>
      <c r="W1311" s="105"/>
      <c r="X1311" s="105"/>
      <c r="Y1311" s="105"/>
      <c r="Z1311" s="105"/>
      <c r="AA1311" s="105"/>
      <c r="AB1311" s="105"/>
      <c r="AC1311" s="105"/>
      <c r="AD1311" s="105"/>
      <c r="AE1311" s="105"/>
      <c r="AF1311" s="105"/>
      <c r="AG1311" s="105"/>
      <c r="AH1311" s="105"/>
    </row>
    <row r="1312" spans="17:34" x14ac:dyDescent="0.4">
      <c r="Q1312" s="142"/>
      <c r="S1312" s="105"/>
      <c r="T1312" s="105"/>
      <c r="U1312" s="105"/>
      <c r="V1312" s="105"/>
      <c r="W1312" s="105"/>
      <c r="X1312" s="105"/>
      <c r="Y1312" s="105"/>
      <c r="Z1312" s="105"/>
      <c r="AA1312" s="105"/>
      <c r="AB1312" s="105"/>
      <c r="AC1312" s="105"/>
      <c r="AD1312" s="105"/>
      <c r="AE1312" s="105"/>
      <c r="AF1312" s="105"/>
      <c r="AG1312" s="105"/>
      <c r="AH1312" s="105"/>
    </row>
    <row r="1313" spans="17:34" x14ac:dyDescent="0.4">
      <c r="Q1313" s="142"/>
      <c r="S1313" s="105"/>
      <c r="T1313" s="105"/>
      <c r="U1313" s="105"/>
      <c r="V1313" s="105"/>
      <c r="W1313" s="105"/>
      <c r="X1313" s="105"/>
      <c r="Y1313" s="105"/>
      <c r="Z1313" s="105"/>
      <c r="AA1313" s="105"/>
      <c r="AB1313" s="105"/>
      <c r="AC1313" s="105"/>
      <c r="AD1313" s="105"/>
      <c r="AE1313" s="105"/>
      <c r="AF1313" s="105"/>
      <c r="AG1313" s="105"/>
      <c r="AH1313" s="105"/>
    </row>
    <row r="1314" spans="17:34" x14ac:dyDescent="0.4">
      <c r="Q1314" s="142"/>
      <c r="S1314" s="105"/>
      <c r="T1314" s="105"/>
      <c r="U1314" s="105"/>
      <c r="V1314" s="105"/>
      <c r="W1314" s="105"/>
      <c r="X1314" s="105"/>
      <c r="Y1314" s="105"/>
      <c r="Z1314" s="105"/>
      <c r="AA1314" s="105"/>
      <c r="AB1314" s="105"/>
      <c r="AC1314" s="105"/>
      <c r="AD1314" s="105"/>
      <c r="AE1314" s="105"/>
      <c r="AF1314" s="105"/>
      <c r="AG1314" s="105"/>
      <c r="AH1314" s="105"/>
    </row>
    <row r="1315" spans="17:34" x14ac:dyDescent="0.4">
      <c r="Q1315" s="142"/>
      <c r="S1315" s="105"/>
      <c r="T1315" s="105"/>
      <c r="U1315" s="105"/>
      <c r="V1315" s="105"/>
      <c r="W1315" s="105"/>
      <c r="X1315" s="105"/>
      <c r="Y1315" s="105"/>
      <c r="Z1315" s="105"/>
      <c r="AA1315" s="105"/>
      <c r="AB1315" s="105"/>
      <c r="AC1315" s="105"/>
      <c r="AD1315" s="105"/>
      <c r="AE1315" s="105"/>
      <c r="AF1315" s="105"/>
      <c r="AG1315" s="105"/>
      <c r="AH1315" s="105"/>
    </row>
    <row r="1316" spans="17:34" x14ac:dyDescent="0.4">
      <c r="Q1316" s="142"/>
      <c r="S1316" s="105"/>
      <c r="T1316" s="105"/>
      <c r="U1316" s="105"/>
      <c r="V1316" s="105"/>
      <c r="W1316" s="105"/>
      <c r="X1316" s="105"/>
      <c r="Y1316" s="105"/>
      <c r="Z1316" s="105"/>
      <c r="AA1316" s="105"/>
      <c r="AB1316" s="105"/>
      <c r="AC1316" s="105"/>
      <c r="AD1316" s="105"/>
      <c r="AE1316" s="105"/>
      <c r="AF1316" s="105"/>
      <c r="AG1316" s="105"/>
      <c r="AH1316" s="105"/>
    </row>
    <row r="1317" spans="17:34" x14ac:dyDescent="0.4">
      <c r="Q1317" s="142"/>
      <c r="S1317" s="105"/>
      <c r="T1317" s="105"/>
      <c r="U1317" s="105"/>
      <c r="V1317" s="105"/>
      <c r="W1317" s="105"/>
      <c r="X1317" s="105"/>
      <c r="Y1317" s="105"/>
      <c r="Z1317" s="105"/>
      <c r="AA1317" s="105"/>
      <c r="AB1317" s="105"/>
      <c r="AC1317" s="105"/>
      <c r="AD1317" s="105"/>
      <c r="AE1317" s="105"/>
      <c r="AF1317" s="105"/>
      <c r="AG1317" s="105"/>
      <c r="AH1317" s="105"/>
    </row>
    <row r="1318" spans="17:34" x14ac:dyDescent="0.4">
      <c r="Q1318" s="142"/>
      <c r="S1318" s="105"/>
      <c r="T1318" s="105"/>
      <c r="U1318" s="105"/>
      <c r="V1318" s="105"/>
      <c r="W1318" s="105"/>
      <c r="X1318" s="105"/>
      <c r="Y1318" s="105"/>
      <c r="Z1318" s="105"/>
      <c r="AA1318" s="105"/>
      <c r="AB1318" s="105"/>
      <c r="AC1318" s="105"/>
      <c r="AD1318" s="105"/>
      <c r="AE1318" s="105"/>
      <c r="AF1318" s="105"/>
      <c r="AG1318" s="105"/>
      <c r="AH1318" s="105"/>
    </row>
    <row r="1319" spans="17:34" x14ac:dyDescent="0.4">
      <c r="Q1319" s="142"/>
      <c r="S1319" s="105"/>
      <c r="T1319" s="105"/>
      <c r="U1319" s="105"/>
      <c r="V1319" s="105"/>
      <c r="W1319" s="105"/>
      <c r="X1319" s="105"/>
      <c r="Y1319" s="105"/>
      <c r="Z1319" s="105"/>
      <c r="AA1319" s="105"/>
      <c r="AB1319" s="105"/>
      <c r="AC1319" s="105"/>
      <c r="AD1319" s="105"/>
      <c r="AE1319" s="105"/>
      <c r="AF1319" s="105"/>
      <c r="AG1319" s="105"/>
      <c r="AH1319" s="105"/>
    </row>
    <row r="1320" spans="17:34" x14ac:dyDescent="0.4">
      <c r="Q1320" s="142"/>
      <c r="S1320" s="105"/>
      <c r="T1320" s="105"/>
      <c r="U1320" s="105"/>
      <c r="V1320" s="105"/>
      <c r="W1320" s="105"/>
      <c r="X1320" s="105"/>
      <c r="Y1320" s="105"/>
      <c r="Z1320" s="105"/>
      <c r="AA1320" s="105"/>
      <c r="AB1320" s="105"/>
      <c r="AC1320" s="105"/>
      <c r="AD1320" s="105"/>
      <c r="AE1320" s="105"/>
      <c r="AF1320" s="105"/>
      <c r="AG1320" s="105"/>
      <c r="AH1320" s="105"/>
    </row>
    <row r="1321" spans="17:34" x14ac:dyDescent="0.4">
      <c r="Q1321" s="142"/>
      <c r="S1321" s="105"/>
      <c r="T1321" s="105"/>
      <c r="U1321" s="105"/>
      <c r="V1321" s="105"/>
      <c r="W1321" s="105"/>
      <c r="X1321" s="105"/>
      <c r="Y1321" s="105"/>
      <c r="Z1321" s="105"/>
      <c r="AA1321" s="105"/>
      <c r="AB1321" s="105"/>
      <c r="AC1321" s="105"/>
      <c r="AD1321" s="105"/>
      <c r="AE1321" s="105"/>
      <c r="AF1321" s="105"/>
      <c r="AG1321" s="105"/>
      <c r="AH1321" s="105"/>
    </row>
    <row r="1322" spans="17:34" x14ac:dyDescent="0.4">
      <c r="Q1322" s="142"/>
      <c r="S1322" s="105"/>
      <c r="T1322" s="105"/>
      <c r="U1322" s="105"/>
      <c r="V1322" s="105"/>
      <c r="W1322" s="105"/>
      <c r="X1322" s="105"/>
      <c r="Y1322" s="105"/>
      <c r="Z1322" s="105"/>
      <c r="AA1322" s="105"/>
      <c r="AB1322" s="105"/>
      <c r="AC1322" s="105"/>
      <c r="AD1322" s="105"/>
      <c r="AE1322" s="105"/>
      <c r="AF1322" s="105"/>
      <c r="AG1322" s="105"/>
      <c r="AH1322" s="105"/>
    </row>
    <row r="1323" spans="17:34" x14ac:dyDescent="0.4">
      <c r="Q1323" s="142"/>
      <c r="S1323" s="105"/>
      <c r="T1323" s="105"/>
      <c r="U1323" s="105"/>
      <c r="V1323" s="105"/>
      <c r="W1323" s="105"/>
      <c r="X1323" s="105"/>
      <c r="Y1323" s="105"/>
      <c r="Z1323" s="105"/>
      <c r="AA1323" s="105"/>
      <c r="AB1323" s="105"/>
      <c r="AC1323" s="105"/>
      <c r="AD1323" s="105"/>
      <c r="AE1323" s="105"/>
      <c r="AF1323" s="105"/>
      <c r="AG1323" s="105"/>
      <c r="AH1323" s="105"/>
    </row>
    <row r="1324" spans="17:34" x14ac:dyDescent="0.4">
      <c r="Q1324" s="142"/>
      <c r="S1324" s="105"/>
      <c r="T1324" s="105"/>
      <c r="U1324" s="105"/>
      <c r="V1324" s="105"/>
      <c r="W1324" s="105"/>
      <c r="X1324" s="105"/>
      <c r="Y1324" s="105"/>
      <c r="Z1324" s="105"/>
      <c r="AA1324" s="105"/>
      <c r="AB1324" s="105"/>
      <c r="AC1324" s="105"/>
      <c r="AD1324" s="105"/>
      <c r="AE1324" s="105"/>
      <c r="AF1324" s="105"/>
      <c r="AG1324" s="105"/>
      <c r="AH1324" s="105"/>
    </row>
    <row r="1325" spans="17:34" x14ac:dyDescent="0.4">
      <c r="Q1325" s="142"/>
      <c r="S1325" s="105"/>
      <c r="T1325" s="105"/>
      <c r="U1325" s="105"/>
      <c r="V1325" s="105"/>
      <c r="W1325" s="105"/>
      <c r="X1325" s="105"/>
      <c r="Y1325" s="105"/>
      <c r="Z1325" s="105"/>
      <c r="AA1325" s="105"/>
      <c r="AB1325" s="105"/>
      <c r="AC1325" s="105"/>
      <c r="AD1325" s="105"/>
      <c r="AE1325" s="105"/>
      <c r="AF1325" s="105"/>
      <c r="AG1325" s="105"/>
      <c r="AH1325" s="105"/>
    </row>
    <row r="1326" spans="17:34" x14ac:dyDescent="0.4">
      <c r="Q1326" s="142"/>
      <c r="S1326" s="105"/>
      <c r="T1326" s="105"/>
      <c r="U1326" s="105"/>
      <c r="V1326" s="105"/>
      <c r="W1326" s="105"/>
      <c r="X1326" s="105"/>
      <c r="Y1326" s="105"/>
      <c r="Z1326" s="105"/>
      <c r="AA1326" s="105"/>
      <c r="AB1326" s="105"/>
      <c r="AC1326" s="105"/>
      <c r="AD1326" s="105"/>
      <c r="AE1326" s="105"/>
      <c r="AF1326" s="105"/>
      <c r="AG1326" s="105"/>
      <c r="AH1326" s="105"/>
    </row>
    <row r="1327" spans="17:34" x14ac:dyDescent="0.4">
      <c r="Q1327" s="142"/>
      <c r="S1327" s="105"/>
      <c r="T1327" s="105"/>
      <c r="U1327" s="105"/>
      <c r="V1327" s="105"/>
      <c r="W1327" s="105"/>
      <c r="X1327" s="105"/>
      <c r="Y1327" s="105"/>
      <c r="Z1327" s="105"/>
      <c r="AA1327" s="105"/>
      <c r="AB1327" s="105"/>
      <c r="AC1327" s="105"/>
      <c r="AD1327" s="105"/>
      <c r="AE1327" s="105"/>
      <c r="AF1327" s="105"/>
      <c r="AG1327" s="105"/>
      <c r="AH1327" s="105"/>
    </row>
    <row r="1328" spans="17:34" x14ac:dyDescent="0.4">
      <c r="Q1328" s="142"/>
      <c r="S1328" s="105"/>
      <c r="T1328" s="105"/>
      <c r="U1328" s="105"/>
      <c r="V1328" s="105"/>
      <c r="W1328" s="105"/>
      <c r="X1328" s="105"/>
      <c r="Y1328" s="105"/>
      <c r="Z1328" s="105"/>
      <c r="AA1328" s="105"/>
      <c r="AB1328" s="105"/>
      <c r="AC1328" s="105"/>
      <c r="AD1328" s="105"/>
      <c r="AE1328" s="105"/>
      <c r="AF1328" s="105"/>
      <c r="AG1328" s="105"/>
      <c r="AH1328" s="105"/>
    </row>
    <row r="1329" spans="17:34" x14ac:dyDescent="0.4">
      <c r="Q1329" s="142"/>
      <c r="S1329" s="105"/>
      <c r="T1329" s="105"/>
      <c r="U1329" s="105"/>
      <c r="V1329" s="105"/>
      <c r="W1329" s="105"/>
      <c r="X1329" s="105"/>
      <c r="Y1329" s="105"/>
      <c r="Z1329" s="105"/>
      <c r="AA1329" s="105"/>
      <c r="AB1329" s="105"/>
      <c r="AC1329" s="105"/>
      <c r="AD1329" s="105"/>
      <c r="AE1329" s="105"/>
      <c r="AF1329" s="105"/>
      <c r="AG1329" s="105"/>
      <c r="AH1329" s="105"/>
    </row>
    <row r="1330" spans="17:34" x14ac:dyDescent="0.4">
      <c r="Q1330" s="142"/>
      <c r="S1330" s="105"/>
      <c r="T1330" s="105"/>
      <c r="U1330" s="105"/>
      <c r="V1330" s="105"/>
      <c r="W1330" s="105"/>
      <c r="X1330" s="105"/>
      <c r="Y1330" s="105"/>
      <c r="Z1330" s="105"/>
      <c r="AA1330" s="105"/>
      <c r="AB1330" s="105"/>
      <c r="AC1330" s="105"/>
      <c r="AD1330" s="105"/>
      <c r="AE1330" s="105"/>
      <c r="AF1330" s="105"/>
      <c r="AG1330" s="105"/>
      <c r="AH1330" s="105"/>
    </row>
    <row r="1331" spans="17:34" x14ac:dyDescent="0.4">
      <c r="Q1331" s="142"/>
      <c r="S1331" s="105"/>
      <c r="T1331" s="105"/>
      <c r="U1331" s="105"/>
      <c r="V1331" s="105"/>
      <c r="W1331" s="105"/>
      <c r="X1331" s="105"/>
      <c r="Y1331" s="105"/>
      <c r="Z1331" s="105"/>
      <c r="AA1331" s="105"/>
      <c r="AB1331" s="105"/>
      <c r="AC1331" s="105"/>
      <c r="AD1331" s="105"/>
      <c r="AE1331" s="105"/>
      <c r="AF1331" s="105"/>
      <c r="AG1331" s="105"/>
      <c r="AH1331" s="105"/>
    </row>
    <row r="1332" spans="17:34" x14ac:dyDescent="0.4">
      <c r="Q1332" s="142"/>
      <c r="S1332" s="105"/>
      <c r="T1332" s="105"/>
      <c r="U1332" s="105"/>
      <c r="V1332" s="105"/>
      <c r="W1332" s="105"/>
      <c r="X1332" s="105"/>
      <c r="Y1332" s="105"/>
      <c r="Z1332" s="105"/>
      <c r="AA1332" s="105"/>
      <c r="AB1332" s="105"/>
      <c r="AC1332" s="105"/>
      <c r="AD1332" s="105"/>
      <c r="AE1332" s="105"/>
      <c r="AF1332" s="105"/>
      <c r="AG1332" s="105"/>
      <c r="AH1332" s="105"/>
    </row>
    <row r="1333" spans="17:34" x14ac:dyDescent="0.4">
      <c r="Q1333" s="142"/>
      <c r="S1333" s="105"/>
      <c r="T1333" s="105"/>
      <c r="U1333" s="105"/>
      <c r="V1333" s="105"/>
      <c r="W1333" s="105"/>
      <c r="X1333" s="105"/>
      <c r="Y1333" s="105"/>
      <c r="Z1333" s="105"/>
      <c r="AA1333" s="105"/>
      <c r="AB1333" s="105"/>
      <c r="AC1333" s="105"/>
      <c r="AD1333" s="105"/>
      <c r="AE1333" s="105"/>
      <c r="AF1333" s="105"/>
      <c r="AG1333" s="105"/>
      <c r="AH1333" s="105"/>
    </row>
    <row r="1334" spans="17:34" x14ac:dyDescent="0.4">
      <c r="Q1334" s="142"/>
      <c r="S1334" s="105"/>
      <c r="T1334" s="105"/>
      <c r="U1334" s="105"/>
      <c r="V1334" s="105"/>
      <c r="W1334" s="105"/>
      <c r="X1334" s="105"/>
      <c r="Y1334" s="105"/>
      <c r="Z1334" s="105"/>
      <c r="AA1334" s="105"/>
      <c r="AB1334" s="105"/>
      <c r="AC1334" s="105"/>
      <c r="AD1334" s="105"/>
      <c r="AE1334" s="105"/>
      <c r="AF1334" s="105"/>
      <c r="AG1334" s="105"/>
      <c r="AH1334" s="105"/>
    </row>
    <row r="1335" spans="17:34" x14ac:dyDescent="0.4">
      <c r="Q1335" s="142"/>
      <c r="S1335" s="105"/>
      <c r="T1335" s="105"/>
      <c r="U1335" s="105"/>
      <c r="V1335" s="105"/>
      <c r="W1335" s="105"/>
      <c r="X1335" s="105"/>
      <c r="Y1335" s="105"/>
      <c r="Z1335" s="105"/>
      <c r="AA1335" s="105"/>
      <c r="AB1335" s="105"/>
      <c r="AC1335" s="105"/>
      <c r="AD1335" s="105"/>
      <c r="AE1335" s="105"/>
      <c r="AF1335" s="105"/>
      <c r="AG1335" s="105"/>
      <c r="AH1335" s="105"/>
    </row>
    <row r="1336" spans="17:34" x14ac:dyDescent="0.4">
      <c r="Q1336" s="142"/>
      <c r="S1336" s="105"/>
      <c r="T1336" s="105"/>
      <c r="U1336" s="105"/>
      <c r="V1336" s="105"/>
      <c r="W1336" s="105"/>
      <c r="X1336" s="105"/>
      <c r="Y1336" s="105"/>
      <c r="Z1336" s="105"/>
      <c r="AA1336" s="105"/>
      <c r="AB1336" s="105"/>
      <c r="AC1336" s="105"/>
      <c r="AD1336" s="105"/>
      <c r="AE1336" s="105"/>
      <c r="AF1336" s="105"/>
      <c r="AG1336" s="105"/>
      <c r="AH1336" s="105"/>
    </row>
    <row r="1337" spans="17:34" x14ac:dyDescent="0.4">
      <c r="Q1337" s="142"/>
      <c r="S1337" s="105"/>
      <c r="T1337" s="105"/>
      <c r="U1337" s="105"/>
      <c r="V1337" s="105"/>
      <c r="W1337" s="105"/>
      <c r="X1337" s="105"/>
      <c r="Y1337" s="105"/>
      <c r="Z1337" s="105"/>
      <c r="AA1337" s="105"/>
      <c r="AB1337" s="105"/>
      <c r="AC1337" s="105"/>
      <c r="AD1337" s="105"/>
      <c r="AE1337" s="105"/>
      <c r="AF1337" s="105"/>
      <c r="AG1337" s="105"/>
      <c r="AH1337" s="105"/>
    </row>
    <row r="1338" spans="17:34" x14ac:dyDescent="0.4">
      <c r="Q1338" s="142"/>
      <c r="S1338" s="105"/>
      <c r="T1338" s="105"/>
      <c r="U1338" s="105"/>
      <c r="V1338" s="105"/>
      <c r="W1338" s="105"/>
      <c r="X1338" s="105"/>
      <c r="Y1338" s="105"/>
      <c r="Z1338" s="105"/>
      <c r="AA1338" s="105"/>
      <c r="AB1338" s="105"/>
      <c r="AC1338" s="105"/>
      <c r="AD1338" s="105"/>
      <c r="AE1338" s="105"/>
      <c r="AF1338" s="105"/>
      <c r="AG1338" s="105"/>
      <c r="AH1338" s="105"/>
    </row>
    <row r="1339" spans="17:34" x14ac:dyDescent="0.4">
      <c r="Q1339" s="142"/>
      <c r="S1339" s="105"/>
      <c r="T1339" s="105"/>
      <c r="U1339" s="105"/>
      <c r="V1339" s="105"/>
      <c r="W1339" s="105"/>
      <c r="X1339" s="105"/>
      <c r="Y1339" s="105"/>
      <c r="Z1339" s="105"/>
      <c r="AA1339" s="105"/>
      <c r="AB1339" s="105"/>
      <c r="AC1339" s="105"/>
      <c r="AD1339" s="105"/>
      <c r="AE1339" s="105"/>
      <c r="AF1339" s="105"/>
      <c r="AG1339" s="105"/>
      <c r="AH1339" s="105"/>
    </row>
    <row r="1340" spans="17:34" x14ac:dyDescent="0.4">
      <c r="Q1340" s="142"/>
      <c r="S1340" s="105"/>
      <c r="T1340" s="105"/>
      <c r="U1340" s="105"/>
      <c r="V1340" s="105"/>
      <c r="W1340" s="105"/>
      <c r="X1340" s="105"/>
      <c r="Y1340" s="105"/>
      <c r="Z1340" s="105"/>
      <c r="AA1340" s="105"/>
      <c r="AB1340" s="105"/>
      <c r="AC1340" s="105"/>
      <c r="AD1340" s="105"/>
      <c r="AE1340" s="105"/>
      <c r="AF1340" s="105"/>
      <c r="AG1340" s="105"/>
      <c r="AH1340" s="105"/>
    </row>
    <row r="1341" spans="17:34" x14ac:dyDescent="0.4">
      <c r="Q1341" s="142"/>
      <c r="S1341" s="105"/>
      <c r="T1341" s="105"/>
      <c r="U1341" s="105"/>
      <c r="V1341" s="105"/>
      <c r="W1341" s="105"/>
      <c r="X1341" s="105"/>
      <c r="Y1341" s="105"/>
      <c r="Z1341" s="105"/>
      <c r="AA1341" s="105"/>
      <c r="AB1341" s="105"/>
      <c r="AC1341" s="105"/>
      <c r="AD1341" s="105"/>
      <c r="AE1341" s="105"/>
      <c r="AF1341" s="105"/>
      <c r="AG1341" s="105"/>
      <c r="AH1341" s="105"/>
    </row>
    <row r="1342" spans="17:34" x14ac:dyDescent="0.4">
      <c r="Q1342" s="142"/>
      <c r="S1342" s="105"/>
      <c r="T1342" s="105"/>
      <c r="U1342" s="105"/>
      <c r="V1342" s="105"/>
      <c r="W1342" s="105"/>
      <c r="X1342" s="105"/>
      <c r="Y1342" s="105"/>
      <c r="Z1342" s="105"/>
      <c r="AA1342" s="105"/>
      <c r="AB1342" s="105"/>
      <c r="AC1342" s="105"/>
      <c r="AD1342" s="105"/>
      <c r="AE1342" s="105"/>
      <c r="AF1342" s="105"/>
      <c r="AG1342" s="105"/>
      <c r="AH1342" s="105"/>
    </row>
    <row r="1343" spans="17:34" x14ac:dyDescent="0.4">
      <c r="Q1343" s="142"/>
      <c r="S1343" s="105"/>
      <c r="T1343" s="105"/>
      <c r="U1343" s="105"/>
      <c r="V1343" s="105"/>
      <c r="W1343" s="105"/>
      <c r="X1343" s="105"/>
      <c r="Y1343" s="105"/>
      <c r="Z1343" s="105"/>
      <c r="AA1343" s="105"/>
      <c r="AB1343" s="105"/>
      <c r="AC1343" s="105"/>
      <c r="AD1343" s="105"/>
      <c r="AE1343" s="105"/>
      <c r="AF1343" s="105"/>
      <c r="AG1343" s="105"/>
      <c r="AH1343" s="105"/>
    </row>
    <row r="1344" spans="17:34" x14ac:dyDescent="0.4">
      <c r="Q1344" s="142"/>
      <c r="S1344" s="105"/>
      <c r="T1344" s="105"/>
      <c r="U1344" s="105"/>
      <c r="V1344" s="105"/>
      <c r="W1344" s="105"/>
      <c r="X1344" s="105"/>
      <c r="Y1344" s="105"/>
      <c r="Z1344" s="105"/>
      <c r="AA1344" s="105"/>
      <c r="AB1344" s="105"/>
      <c r="AC1344" s="105"/>
      <c r="AD1344" s="105"/>
      <c r="AE1344" s="105"/>
      <c r="AF1344" s="105"/>
      <c r="AG1344" s="105"/>
      <c r="AH1344" s="105"/>
    </row>
    <row r="1345" spans="17:34" x14ac:dyDescent="0.4">
      <c r="Q1345" s="142"/>
      <c r="S1345" s="105"/>
      <c r="T1345" s="105"/>
      <c r="U1345" s="105"/>
      <c r="V1345" s="105"/>
      <c r="W1345" s="105"/>
      <c r="X1345" s="105"/>
      <c r="Y1345" s="105"/>
      <c r="Z1345" s="105"/>
      <c r="AA1345" s="105"/>
      <c r="AB1345" s="105"/>
      <c r="AC1345" s="105"/>
      <c r="AD1345" s="105"/>
      <c r="AE1345" s="105"/>
      <c r="AF1345" s="105"/>
      <c r="AG1345" s="105"/>
      <c r="AH1345" s="105"/>
    </row>
    <row r="1346" spans="17:34" x14ac:dyDescent="0.4">
      <c r="Q1346" s="142"/>
      <c r="S1346" s="105"/>
      <c r="T1346" s="105"/>
      <c r="U1346" s="105"/>
      <c r="V1346" s="105"/>
      <c r="W1346" s="105"/>
      <c r="X1346" s="105"/>
      <c r="Y1346" s="105"/>
      <c r="Z1346" s="105"/>
      <c r="AA1346" s="105"/>
      <c r="AB1346" s="105"/>
      <c r="AC1346" s="105"/>
      <c r="AD1346" s="105"/>
      <c r="AE1346" s="105"/>
      <c r="AF1346" s="105"/>
      <c r="AG1346" s="105"/>
      <c r="AH1346" s="105"/>
    </row>
    <row r="1347" spans="17:34" x14ac:dyDescent="0.4">
      <c r="Q1347" s="142"/>
      <c r="S1347" s="105"/>
      <c r="T1347" s="105"/>
      <c r="U1347" s="105"/>
      <c r="V1347" s="105"/>
      <c r="W1347" s="105"/>
      <c r="X1347" s="105"/>
      <c r="Y1347" s="105"/>
      <c r="Z1347" s="105"/>
      <c r="AA1347" s="105"/>
      <c r="AB1347" s="105"/>
      <c r="AC1347" s="105"/>
      <c r="AD1347" s="105"/>
      <c r="AE1347" s="105"/>
      <c r="AF1347" s="105"/>
      <c r="AG1347" s="105"/>
      <c r="AH1347" s="105"/>
    </row>
    <row r="1348" spans="17:34" x14ac:dyDescent="0.4">
      <c r="Q1348" s="142"/>
      <c r="S1348" s="105"/>
      <c r="T1348" s="105"/>
      <c r="U1348" s="105"/>
      <c r="V1348" s="105"/>
      <c r="W1348" s="105"/>
      <c r="X1348" s="105"/>
      <c r="Y1348" s="105"/>
      <c r="Z1348" s="105"/>
      <c r="AA1348" s="105"/>
      <c r="AB1348" s="105"/>
      <c r="AC1348" s="105"/>
      <c r="AD1348" s="105"/>
      <c r="AE1348" s="105"/>
      <c r="AF1348" s="105"/>
      <c r="AG1348" s="105"/>
      <c r="AH1348" s="105"/>
    </row>
    <row r="1349" spans="17:34" x14ac:dyDescent="0.4">
      <c r="Q1349" s="142"/>
      <c r="S1349" s="105"/>
      <c r="T1349" s="105"/>
      <c r="U1349" s="105"/>
      <c r="V1349" s="105"/>
      <c r="W1349" s="105"/>
      <c r="X1349" s="105"/>
      <c r="Y1349" s="105"/>
      <c r="Z1349" s="105"/>
      <c r="AA1349" s="105"/>
      <c r="AB1349" s="105"/>
      <c r="AC1349" s="105"/>
      <c r="AD1349" s="105"/>
      <c r="AE1349" s="105"/>
      <c r="AF1349" s="105"/>
      <c r="AG1349" s="105"/>
      <c r="AH1349" s="105"/>
    </row>
    <row r="1350" spans="17:34" x14ac:dyDescent="0.4">
      <c r="Q1350" s="142"/>
      <c r="S1350" s="105"/>
      <c r="T1350" s="105"/>
      <c r="U1350" s="105"/>
      <c r="V1350" s="105"/>
      <c r="W1350" s="105"/>
      <c r="X1350" s="105"/>
      <c r="Y1350" s="105"/>
      <c r="Z1350" s="105"/>
      <c r="AA1350" s="105"/>
      <c r="AB1350" s="105"/>
      <c r="AC1350" s="105"/>
      <c r="AD1350" s="105"/>
      <c r="AE1350" s="105"/>
      <c r="AF1350" s="105"/>
      <c r="AG1350" s="105"/>
      <c r="AH1350" s="105"/>
    </row>
    <row r="1351" spans="17:34" x14ac:dyDescent="0.4">
      <c r="Q1351" s="142"/>
      <c r="S1351" s="105"/>
      <c r="T1351" s="105"/>
      <c r="U1351" s="105"/>
      <c r="V1351" s="105"/>
      <c r="W1351" s="105"/>
      <c r="X1351" s="105"/>
      <c r="Y1351" s="105"/>
      <c r="Z1351" s="105"/>
      <c r="AA1351" s="105"/>
      <c r="AB1351" s="105"/>
      <c r="AC1351" s="105"/>
      <c r="AD1351" s="105"/>
      <c r="AE1351" s="105"/>
      <c r="AF1351" s="105"/>
      <c r="AG1351" s="105"/>
      <c r="AH1351" s="105"/>
    </row>
    <row r="1352" spans="17:34" x14ac:dyDescent="0.4">
      <c r="Q1352" s="142"/>
      <c r="S1352" s="105"/>
      <c r="T1352" s="105"/>
      <c r="U1352" s="105"/>
      <c r="V1352" s="105"/>
      <c r="W1352" s="105"/>
      <c r="X1352" s="105"/>
      <c r="Y1352" s="105"/>
      <c r="Z1352" s="105"/>
      <c r="AA1352" s="105"/>
      <c r="AB1352" s="105"/>
      <c r="AC1352" s="105"/>
      <c r="AD1352" s="105"/>
      <c r="AE1352" s="105"/>
      <c r="AF1352" s="105"/>
      <c r="AG1352" s="105"/>
      <c r="AH1352" s="105"/>
    </row>
    <row r="1353" spans="17:34" x14ac:dyDescent="0.4">
      <c r="Q1353" s="142"/>
      <c r="S1353" s="105"/>
      <c r="T1353" s="105"/>
      <c r="U1353" s="105"/>
      <c r="V1353" s="105"/>
      <c r="W1353" s="105"/>
      <c r="X1353" s="105"/>
      <c r="Y1353" s="105"/>
      <c r="Z1353" s="105"/>
      <c r="AA1353" s="105"/>
      <c r="AB1353" s="105"/>
      <c r="AC1353" s="105"/>
      <c r="AD1353" s="105"/>
      <c r="AE1353" s="105"/>
      <c r="AF1353" s="105"/>
      <c r="AG1353" s="105"/>
      <c r="AH1353" s="105"/>
    </row>
    <row r="1354" spans="17:34" x14ac:dyDescent="0.4">
      <c r="Q1354" s="142"/>
      <c r="S1354" s="105"/>
      <c r="T1354" s="105"/>
      <c r="U1354" s="105"/>
      <c r="V1354" s="105"/>
      <c r="W1354" s="105"/>
      <c r="X1354" s="105"/>
      <c r="Y1354" s="105"/>
      <c r="Z1354" s="105"/>
      <c r="AA1354" s="105"/>
      <c r="AB1354" s="105"/>
      <c r="AC1354" s="105"/>
      <c r="AD1354" s="105"/>
      <c r="AE1354" s="105"/>
      <c r="AF1354" s="105"/>
      <c r="AG1354" s="105"/>
      <c r="AH1354" s="105"/>
    </row>
    <row r="1355" spans="17:34" x14ac:dyDescent="0.4">
      <c r="Q1355" s="142"/>
      <c r="S1355" s="105"/>
      <c r="T1355" s="105"/>
      <c r="U1355" s="105"/>
      <c r="V1355" s="105"/>
      <c r="W1355" s="105"/>
      <c r="X1355" s="105"/>
      <c r="Y1355" s="105"/>
      <c r="Z1355" s="105"/>
      <c r="AA1355" s="105"/>
      <c r="AB1355" s="105"/>
      <c r="AC1355" s="105"/>
      <c r="AD1355" s="105"/>
      <c r="AE1355" s="105"/>
      <c r="AF1355" s="105"/>
      <c r="AG1355" s="105"/>
      <c r="AH1355" s="105"/>
    </row>
    <row r="1356" spans="17:34" x14ac:dyDescent="0.4">
      <c r="Q1356" s="142"/>
      <c r="S1356" s="105"/>
      <c r="T1356" s="105"/>
      <c r="U1356" s="105"/>
      <c r="V1356" s="105"/>
      <c r="W1356" s="105"/>
      <c r="X1356" s="105"/>
      <c r="Y1356" s="105"/>
      <c r="Z1356" s="105"/>
      <c r="AA1356" s="105"/>
      <c r="AB1356" s="105"/>
      <c r="AC1356" s="105"/>
      <c r="AD1356" s="105"/>
      <c r="AE1356" s="105"/>
      <c r="AF1356" s="105"/>
      <c r="AG1356" s="105"/>
      <c r="AH1356" s="105"/>
    </row>
    <row r="1357" spans="17:34" x14ac:dyDescent="0.4">
      <c r="Q1357" s="142"/>
      <c r="S1357" s="105"/>
      <c r="T1357" s="105"/>
      <c r="U1357" s="105"/>
      <c r="V1357" s="105"/>
      <c r="W1357" s="105"/>
      <c r="X1357" s="105"/>
      <c r="Y1357" s="105"/>
      <c r="Z1357" s="105"/>
      <c r="AA1357" s="105"/>
      <c r="AB1357" s="105"/>
      <c r="AC1357" s="105"/>
      <c r="AD1357" s="105"/>
      <c r="AE1357" s="105"/>
      <c r="AF1357" s="105"/>
      <c r="AG1357" s="105"/>
      <c r="AH1357" s="105"/>
    </row>
    <row r="1358" spans="17:34" x14ac:dyDescent="0.4">
      <c r="Q1358" s="142"/>
      <c r="S1358" s="105"/>
      <c r="T1358" s="105"/>
      <c r="U1358" s="105"/>
      <c r="V1358" s="105"/>
      <c r="W1358" s="105"/>
      <c r="X1358" s="105"/>
      <c r="Y1358" s="105"/>
      <c r="Z1358" s="105"/>
      <c r="AA1358" s="105"/>
      <c r="AB1358" s="105"/>
      <c r="AC1358" s="105"/>
      <c r="AD1358" s="105"/>
      <c r="AE1358" s="105"/>
      <c r="AF1358" s="105"/>
      <c r="AG1358" s="105"/>
      <c r="AH1358" s="105"/>
    </row>
    <row r="1359" spans="17:34" x14ac:dyDescent="0.4">
      <c r="Q1359" s="142"/>
      <c r="S1359" s="105"/>
      <c r="T1359" s="105"/>
      <c r="U1359" s="105"/>
      <c r="V1359" s="105"/>
      <c r="W1359" s="105"/>
      <c r="X1359" s="105"/>
      <c r="Y1359" s="105"/>
      <c r="Z1359" s="105"/>
      <c r="AA1359" s="105"/>
      <c r="AB1359" s="105"/>
      <c r="AC1359" s="105"/>
      <c r="AD1359" s="105"/>
      <c r="AE1359" s="105"/>
      <c r="AF1359" s="105"/>
      <c r="AG1359" s="105"/>
      <c r="AH1359" s="105"/>
    </row>
    <row r="1360" spans="17:34" x14ac:dyDescent="0.4">
      <c r="Q1360" s="142"/>
      <c r="S1360" s="105"/>
      <c r="T1360" s="105"/>
      <c r="U1360" s="105"/>
      <c r="V1360" s="105"/>
      <c r="W1360" s="105"/>
      <c r="X1360" s="105"/>
      <c r="Y1360" s="105"/>
      <c r="Z1360" s="105"/>
      <c r="AA1360" s="105"/>
      <c r="AB1360" s="105"/>
      <c r="AC1360" s="105"/>
      <c r="AD1360" s="105"/>
      <c r="AE1360" s="105"/>
      <c r="AF1360" s="105"/>
      <c r="AG1360" s="105"/>
      <c r="AH1360" s="105"/>
    </row>
    <row r="1361" spans="17:34" x14ac:dyDescent="0.4">
      <c r="Q1361" s="142"/>
      <c r="S1361" s="105"/>
      <c r="T1361" s="105"/>
      <c r="U1361" s="105"/>
      <c r="V1361" s="105"/>
      <c r="W1361" s="105"/>
      <c r="X1361" s="105"/>
      <c r="Y1361" s="105"/>
      <c r="Z1361" s="105"/>
      <c r="AA1361" s="105"/>
      <c r="AB1361" s="105"/>
      <c r="AC1361" s="105"/>
      <c r="AD1361" s="105"/>
      <c r="AE1361" s="105"/>
      <c r="AF1361" s="105"/>
      <c r="AG1361" s="105"/>
      <c r="AH1361" s="105"/>
    </row>
    <row r="1362" spans="17:34" x14ac:dyDescent="0.4">
      <c r="Q1362" s="142"/>
      <c r="S1362" s="105"/>
      <c r="T1362" s="105"/>
      <c r="U1362" s="105"/>
      <c r="V1362" s="105"/>
      <c r="W1362" s="105"/>
      <c r="X1362" s="105"/>
      <c r="Y1362" s="105"/>
      <c r="Z1362" s="105"/>
      <c r="AA1362" s="105"/>
      <c r="AB1362" s="105"/>
      <c r="AC1362" s="105"/>
      <c r="AD1362" s="105"/>
      <c r="AE1362" s="105"/>
      <c r="AF1362" s="105"/>
      <c r="AG1362" s="105"/>
      <c r="AH1362" s="105"/>
    </row>
    <row r="1363" spans="17:34" x14ac:dyDescent="0.4">
      <c r="Q1363" s="142"/>
      <c r="S1363" s="105"/>
      <c r="T1363" s="105"/>
      <c r="U1363" s="105"/>
      <c r="V1363" s="105"/>
      <c r="W1363" s="105"/>
      <c r="X1363" s="105"/>
      <c r="Y1363" s="105"/>
      <c r="Z1363" s="105"/>
      <c r="AA1363" s="105"/>
      <c r="AB1363" s="105"/>
      <c r="AC1363" s="105"/>
      <c r="AD1363" s="105"/>
      <c r="AE1363" s="105"/>
      <c r="AF1363" s="105"/>
      <c r="AG1363" s="105"/>
      <c r="AH1363" s="105"/>
    </row>
    <row r="1364" spans="17:34" x14ac:dyDescent="0.4">
      <c r="Q1364" s="142"/>
      <c r="S1364" s="105"/>
      <c r="T1364" s="105"/>
      <c r="U1364" s="105"/>
      <c r="V1364" s="105"/>
      <c r="W1364" s="105"/>
      <c r="X1364" s="105"/>
      <c r="Y1364" s="105"/>
      <c r="Z1364" s="105"/>
      <c r="AA1364" s="105"/>
      <c r="AB1364" s="105"/>
      <c r="AC1364" s="105"/>
      <c r="AD1364" s="105"/>
      <c r="AE1364" s="105"/>
      <c r="AF1364" s="105"/>
      <c r="AG1364" s="105"/>
      <c r="AH1364" s="105"/>
    </row>
    <row r="1365" spans="17:34" x14ac:dyDescent="0.4">
      <c r="Q1365" s="142"/>
      <c r="S1365" s="105"/>
      <c r="T1365" s="105"/>
      <c r="U1365" s="105"/>
      <c r="V1365" s="105"/>
      <c r="W1365" s="105"/>
      <c r="X1365" s="105"/>
      <c r="Y1365" s="105"/>
      <c r="Z1365" s="105"/>
      <c r="AA1365" s="105"/>
      <c r="AB1365" s="105"/>
      <c r="AC1365" s="105"/>
      <c r="AD1365" s="105"/>
      <c r="AE1365" s="105"/>
      <c r="AF1365" s="105"/>
      <c r="AG1365" s="105"/>
      <c r="AH1365" s="105"/>
    </row>
    <row r="1366" spans="17:34" x14ac:dyDescent="0.4">
      <c r="Q1366" s="142"/>
      <c r="S1366" s="105"/>
      <c r="T1366" s="105"/>
      <c r="U1366" s="105"/>
      <c r="V1366" s="105"/>
      <c r="W1366" s="105"/>
      <c r="X1366" s="105"/>
      <c r="Y1366" s="105"/>
      <c r="Z1366" s="105"/>
      <c r="AA1366" s="105"/>
      <c r="AB1366" s="105"/>
      <c r="AC1366" s="105"/>
      <c r="AD1366" s="105"/>
      <c r="AE1366" s="105"/>
      <c r="AF1366" s="105"/>
      <c r="AG1366" s="105"/>
      <c r="AH1366" s="105"/>
    </row>
    <row r="1367" spans="17:34" x14ac:dyDescent="0.4">
      <c r="Q1367" s="142"/>
      <c r="S1367" s="105"/>
      <c r="T1367" s="105"/>
      <c r="U1367" s="105"/>
      <c r="V1367" s="105"/>
      <c r="W1367" s="105"/>
      <c r="X1367" s="105"/>
      <c r="Y1367" s="105"/>
      <c r="Z1367" s="105"/>
      <c r="AA1367" s="105"/>
      <c r="AB1367" s="105"/>
      <c r="AC1367" s="105"/>
      <c r="AD1367" s="105"/>
      <c r="AE1367" s="105"/>
      <c r="AF1367" s="105"/>
      <c r="AG1367" s="105"/>
      <c r="AH1367" s="105"/>
    </row>
    <row r="1368" spans="17:34" x14ac:dyDescent="0.4">
      <c r="Q1368" s="142"/>
      <c r="S1368" s="105"/>
      <c r="T1368" s="105"/>
      <c r="U1368" s="105"/>
      <c r="V1368" s="105"/>
      <c r="W1368" s="105"/>
      <c r="X1368" s="105"/>
      <c r="Y1368" s="105"/>
      <c r="Z1368" s="105"/>
      <c r="AA1368" s="105"/>
      <c r="AB1368" s="105"/>
      <c r="AC1368" s="105"/>
      <c r="AD1368" s="105"/>
      <c r="AE1368" s="105"/>
      <c r="AF1368" s="105"/>
      <c r="AG1368" s="105"/>
      <c r="AH1368" s="105"/>
    </row>
    <row r="1369" spans="17:34" x14ac:dyDescent="0.4">
      <c r="Q1369" s="142"/>
      <c r="S1369" s="105"/>
      <c r="T1369" s="105"/>
      <c r="U1369" s="105"/>
      <c r="V1369" s="105"/>
      <c r="W1369" s="105"/>
      <c r="X1369" s="105"/>
      <c r="Y1369" s="105"/>
      <c r="Z1369" s="105"/>
      <c r="AA1369" s="105"/>
      <c r="AB1369" s="105"/>
      <c r="AC1369" s="105"/>
      <c r="AD1369" s="105"/>
      <c r="AE1369" s="105"/>
      <c r="AF1369" s="105"/>
      <c r="AG1369" s="105"/>
      <c r="AH1369" s="105"/>
    </row>
    <row r="1370" spans="17:34" x14ac:dyDescent="0.4">
      <c r="Q1370" s="142"/>
      <c r="S1370" s="105"/>
      <c r="T1370" s="105"/>
      <c r="U1370" s="105"/>
      <c r="V1370" s="105"/>
      <c r="W1370" s="105"/>
      <c r="X1370" s="105"/>
      <c r="Y1370" s="105"/>
      <c r="Z1370" s="105"/>
      <c r="AA1370" s="105"/>
      <c r="AB1370" s="105"/>
      <c r="AC1370" s="105"/>
      <c r="AD1370" s="105"/>
      <c r="AE1370" s="105"/>
      <c r="AF1370" s="105"/>
      <c r="AG1370" s="105"/>
      <c r="AH1370" s="105"/>
    </row>
    <row r="1371" spans="17:34" x14ac:dyDescent="0.4">
      <c r="Q1371" s="142"/>
      <c r="S1371" s="105"/>
      <c r="T1371" s="105"/>
      <c r="U1371" s="105"/>
      <c r="V1371" s="105"/>
      <c r="W1371" s="105"/>
      <c r="X1371" s="105"/>
      <c r="Y1371" s="105"/>
      <c r="Z1371" s="105"/>
      <c r="AA1371" s="105"/>
      <c r="AB1371" s="105"/>
      <c r="AC1371" s="105"/>
      <c r="AD1371" s="105"/>
      <c r="AE1371" s="105"/>
      <c r="AF1371" s="105"/>
      <c r="AG1371" s="105"/>
      <c r="AH1371" s="105"/>
    </row>
    <row r="1372" spans="17:34" x14ac:dyDescent="0.4">
      <c r="Q1372" s="142"/>
      <c r="S1372" s="105"/>
      <c r="T1372" s="105"/>
      <c r="U1372" s="105"/>
      <c r="V1372" s="105"/>
      <c r="W1372" s="105"/>
      <c r="X1372" s="105"/>
      <c r="Y1372" s="105"/>
      <c r="Z1372" s="105"/>
      <c r="AA1372" s="105"/>
      <c r="AB1372" s="105"/>
      <c r="AC1372" s="105"/>
      <c r="AD1372" s="105"/>
      <c r="AE1372" s="105"/>
      <c r="AF1372" s="105"/>
      <c r="AG1372" s="105"/>
      <c r="AH1372" s="105"/>
    </row>
    <row r="1373" spans="17:34" x14ac:dyDescent="0.4">
      <c r="Q1373" s="142"/>
      <c r="S1373" s="105"/>
      <c r="T1373" s="105"/>
      <c r="U1373" s="105"/>
      <c r="V1373" s="105"/>
      <c r="W1373" s="105"/>
      <c r="X1373" s="105"/>
      <c r="Y1373" s="105"/>
      <c r="Z1373" s="105"/>
      <c r="AA1373" s="105"/>
      <c r="AB1373" s="105"/>
      <c r="AC1373" s="105"/>
      <c r="AD1373" s="105"/>
      <c r="AE1373" s="105"/>
      <c r="AF1373" s="105"/>
      <c r="AG1373" s="105"/>
      <c r="AH1373" s="105"/>
    </row>
    <row r="1374" spans="17:34" x14ac:dyDescent="0.4">
      <c r="Q1374" s="142"/>
      <c r="S1374" s="105"/>
      <c r="T1374" s="105"/>
      <c r="U1374" s="105"/>
      <c r="V1374" s="105"/>
      <c r="W1374" s="105"/>
      <c r="X1374" s="105"/>
      <c r="Y1374" s="105"/>
      <c r="Z1374" s="105"/>
      <c r="AA1374" s="105"/>
      <c r="AB1374" s="105"/>
      <c r="AC1374" s="105"/>
      <c r="AD1374" s="105"/>
      <c r="AE1374" s="105"/>
      <c r="AF1374" s="105"/>
      <c r="AG1374" s="105"/>
      <c r="AH1374" s="105"/>
    </row>
    <row r="1375" spans="17:34" x14ac:dyDescent="0.4">
      <c r="Q1375" s="142"/>
      <c r="S1375" s="105"/>
      <c r="T1375" s="105"/>
      <c r="U1375" s="105"/>
      <c r="V1375" s="105"/>
      <c r="W1375" s="105"/>
      <c r="X1375" s="105"/>
      <c r="Y1375" s="105"/>
      <c r="Z1375" s="105"/>
      <c r="AA1375" s="105"/>
      <c r="AB1375" s="105"/>
      <c r="AC1375" s="105"/>
      <c r="AD1375" s="105"/>
      <c r="AE1375" s="105"/>
      <c r="AF1375" s="105"/>
      <c r="AG1375" s="105"/>
      <c r="AH1375" s="105"/>
    </row>
    <row r="1376" spans="17:34" x14ac:dyDescent="0.4">
      <c r="Q1376" s="142"/>
      <c r="S1376" s="105"/>
      <c r="T1376" s="105"/>
      <c r="U1376" s="105"/>
      <c r="V1376" s="105"/>
      <c r="W1376" s="105"/>
      <c r="X1376" s="105"/>
      <c r="Y1376" s="105"/>
      <c r="Z1376" s="105"/>
      <c r="AA1376" s="105"/>
      <c r="AB1376" s="105"/>
      <c r="AC1376" s="105"/>
      <c r="AD1376" s="105"/>
      <c r="AE1376" s="105"/>
      <c r="AF1376" s="105"/>
      <c r="AG1376" s="105"/>
      <c r="AH1376" s="105"/>
    </row>
    <row r="1377" spans="17:34" x14ac:dyDescent="0.4">
      <c r="Q1377" s="142"/>
      <c r="S1377" s="105"/>
      <c r="T1377" s="105"/>
      <c r="U1377" s="105"/>
      <c r="V1377" s="105"/>
      <c r="W1377" s="105"/>
      <c r="X1377" s="105"/>
      <c r="Y1377" s="105"/>
      <c r="Z1377" s="105"/>
      <c r="AA1377" s="105"/>
      <c r="AB1377" s="105"/>
      <c r="AC1377" s="105"/>
      <c r="AD1377" s="105"/>
      <c r="AE1377" s="105"/>
      <c r="AF1377" s="105"/>
      <c r="AG1377" s="105"/>
      <c r="AH1377" s="105"/>
    </row>
    <row r="1378" spans="17:34" x14ac:dyDescent="0.4">
      <c r="Q1378" s="142"/>
      <c r="S1378" s="105"/>
      <c r="T1378" s="105"/>
      <c r="U1378" s="105"/>
      <c r="V1378" s="105"/>
      <c r="W1378" s="105"/>
      <c r="X1378" s="105"/>
      <c r="Y1378" s="105"/>
      <c r="Z1378" s="105"/>
      <c r="AA1378" s="105"/>
      <c r="AB1378" s="105"/>
      <c r="AC1378" s="105"/>
      <c r="AD1378" s="105"/>
      <c r="AE1378" s="105"/>
      <c r="AF1378" s="105"/>
      <c r="AG1378" s="105"/>
      <c r="AH1378" s="105"/>
    </row>
    <row r="1379" spans="17:34" x14ac:dyDescent="0.4">
      <c r="Q1379" s="142"/>
      <c r="S1379" s="105"/>
      <c r="T1379" s="105"/>
      <c r="U1379" s="105"/>
      <c r="V1379" s="105"/>
      <c r="W1379" s="105"/>
      <c r="X1379" s="105"/>
      <c r="Y1379" s="105"/>
      <c r="Z1379" s="105"/>
      <c r="AA1379" s="105"/>
      <c r="AB1379" s="105"/>
      <c r="AC1379" s="105"/>
      <c r="AD1379" s="105"/>
      <c r="AE1379" s="105"/>
      <c r="AF1379" s="105"/>
      <c r="AG1379" s="105"/>
      <c r="AH1379" s="105"/>
    </row>
    <row r="1380" spans="17:34" x14ac:dyDescent="0.4">
      <c r="Q1380" s="142"/>
      <c r="S1380" s="105"/>
      <c r="T1380" s="105"/>
      <c r="U1380" s="105"/>
      <c r="V1380" s="105"/>
      <c r="W1380" s="105"/>
      <c r="X1380" s="105"/>
      <c r="Y1380" s="105"/>
      <c r="Z1380" s="105"/>
      <c r="AA1380" s="105"/>
      <c r="AB1380" s="105"/>
      <c r="AC1380" s="105"/>
      <c r="AD1380" s="105"/>
      <c r="AE1380" s="105"/>
      <c r="AF1380" s="105"/>
      <c r="AG1380" s="105"/>
      <c r="AH1380" s="105"/>
    </row>
    <row r="1381" spans="17:34" x14ac:dyDescent="0.4">
      <c r="Q1381" s="142"/>
      <c r="S1381" s="105"/>
      <c r="T1381" s="105"/>
      <c r="U1381" s="105"/>
      <c r="V1381" s="105"/>
      <c r="W1381" s="105"/>
      <c r="X1381" s="105"/>
      <c r="Y1381" s="105"/>
      <c r="Z1381" s="105"/>
      <c r="AA1381" s="105"/>
      <c r="AB1381" s="105"/>
      <c r="AC1381" s="105"/>
      <c r="AD1381" s="105"/>
      <c r="AE1381" s="105"/>
      <c r="AF1381" s="105"/>
      <c r="AG1381" s="105"/>
      <c r="AH1381" s="105"/>
    </row>
    <row r="1382" spans="17:34" x14ac:dyDescent="0.4">
      <c r="Q1382" s="142"/>
      <c r="S1382" s="105"/>
      <c r="T1382" s="105"/>
      <c r="U1382" s="105"/>
      <c r="V1382" s="105"/>
      <c r="W1382" s="105"/>
      <c r="X1382" s="105"/>
      <c r="Y1382" s="105"/>
      <c r="Z1382" s="105"/>
      <c r="AA1382" s="105"/>
      <c r="AB1382" s="105"/>
      <c r="AC1382" s="105"/>
      <c r="AD1382" s="105"/>
      <c r="AE1382" s="105"/>
      <c r="AF1382" s="105"/>
      <c r="AG1382" s="105"/>
      <c r="AH1382" s="105"/>
    </row>
    <row r="1383" spans="17:34" x14ac:dyDescent="0.4">
      <c r="Q1383" s="142"/>
      <c r="S1383" s="105"/>
      <c r="T1383" s="105"/>
      <c r="U1383" s="105"/>
      <c r="V1383" s="105"/>
      <c r="W1383" s="105"/>
      <c r="X1383" s="105"/>
      <c r="Y1383" s="105"/>
      <c r="Z1383" s="105"/>
      <c r="AA1383" s="105"/>
      <c r="AB1383" s="105"/>
      <c r="AC1383" s="105"/>
      <c r="AD1383" s="105"/>
      <c r="AE1383" s="105"/>
      <c r="AF1383" s="105"/>
      <c r="AG1383" s="105"/>
      <c r="AH1383" s="105"/>
    </row>
    <row r="1384" spans="17:34" x14ac:dyDescent="0.4">
      <c r="Q1384" s="142"/>
      <c r="S1384" s="105"/>
      <c r="T1384" s="105"/>
      <c r="U1384" s="105"/>
      <c r="V1384" s="105"/>
      <c r="W1384" s="105"/>
      <c r="X1384" s="105"/>
      <c r="Y1384" s="105"/>
      <c r="Z1384" s="105"/>
      <c r="AA1384" s="105"/>
      <c r="AB1384" s="105"/>
      <c r="AC1384" s="105"/>
      <c r="AD1384" s="105"/>
      <c r="AE1384" s="105"/>
      <c r="AF1384" s="105"/>
      <c r="AG1384" s="105"/>
      <c r="AH1384" s="105"/>
    </row>
    <row r="1385" spans="17:34" x14ac:dyDescent="0.4">
      <c r="Q1385" s="142"/>
      <c r="S1385" s="105"/>
      <c r="T1385" s="105"/>
      <c r="U1385" s="105"/>
      <c r="V1385" s="105"/>
      <c r="W1385" s="105"/>
      <c r="X1385" s="105"/>
      <c r="Y1385" s="105"/>
      <c r="Z1385" s="105"/>
      <c r="AA1385" s="105"/>
      <c r="AB1385" s="105"/>
      <c r="AC1385" s="105"/>
      <c r="AD1385" s="105"/>
      <c r="AE1385" s="105"/>
      <c r="AF1385" s="105"/>
      <c r="AG1385" s="105"/>
      <c r="AH1385" s="105"/>
    </row>
    <row r="1386" spans="17:34" x14ac:dyDescent="0.4">
      <c r="Q1386" s="142"/>
      <c r="S1386" s="105"/>
      <c r="T1386" s="105"/>
      <c r="U1386" s="105"/>
      <c r="V1386" s="105"/>
      <c r="W1386" s="105"/>
      <c r="X1386" s="105"/>
      <c r="Y1386" s="105"/>
      <c r="Z1386" s="105"/>
      <c r="AA1386" s="105"/>
      <c r="AB1386" s="105"/>
      <c r="AC1386" s="105"/>
      <c r="AD1386" s="105"/>
      <c r="AE1386" s="105"/>
      <c r="AF1386" s="105"/>
      <c r="AG1386" s="105"/>
      <c r="AH1386" s="105"/>
    </row>
    <row r="1387" spans="17:34" x14ac:dyDescent="0.4">
      <c r="Q1387" s="142"/>
      <c r="S1387" s="105"/>
      <c r="T1387" s="105"/>
      <c r="U1387" s="105"/>
      <c r="V1387" s="105"/>
      <c r="W1387" s="105"/>
      <c r="X1387" s="105"/>
      <c r="Y1387" s="105"/>
      <c r="Z1387" s="105"/>
      <c r="AA1387" s="105"/>
      <c r="AB1387" s="105"/>
      <c r="AC1387" s="105"/>
      <c r="AD1387" s="105"/>
      <c r="AE1387" s="105"/>
      <c r="AF1387" s="105"/>
      <c r="AG1387" s="105"/>
      <c r="AH1387" s="105"/>
    </row>
    <row r="1388" spans="17:34" x14ac:dyDescent="0.4">
      <c r="Q1388" s="142"/>
      <c r="S1388" s="105"/>
      <c r="T1388" s="105"/>
      <c r="U1388" s="105"/>
      <c r="V1388" s="105"/>
      <c r="W1388" s="105"/>
      <c r="X1388" s="105"/>
      <c r="Y1388" s="105"/>
      <c r="Z1388" s="105"/>
      <c r="AA1388" s="105"/>
      <c r="AB1388" s="105"/>
      <c r="AC1388" s="105"/>
      <c r="AD1388" s="105"/>
      <c r="AE1388" s="105"/>
      <c r="AF1388" s="105"/>
      <c r="AG1388" s="105"/>
      <c r="AH1388" s="105"/>
    </row>
    <row r="1389" spans="17:34" x14ac:dyDescent="0.4">
      <c r="Q1389" s="142"/>
      <c r="S1389" s="105"/>
      <c r="T1389" s="105"/>
      <c r="U1389" s="105"/>
      <c r="V1389" s="105"/>
      <c r="W1389" s="105"/>
      <c r="X1389" s="105"/>
      <c r="Y1389" s="105"/>
      <c r="Z1389" s="105"/>
      <c r="AA1389" s="105"/>
      <c r="AB1389" s="105"/>
      <c r="AC1389" s="105"/>
      <c r="AD1389" s="105"/>
      <c r="AE1389" s="105"/>
      <c r="AF1389" s="105"/>
      <c r="AG1389" s="105"/>
      <c r="AH1389" s="105"/>
    </row>
    <row r="1390" spans="17:34" x14ac:dyDescent="0.4">
      <c r="Q1390" s="142"/>
      <c r="S1390" s="105"/>
      <c r="T1390" s="105"/>
      <c r="U1390" s="105"/>
      <c r="V1390" s="105"/>
      <c r="W1390" s="105"/>
      <c r="X1390" s="105"/>
      <c r="Y1390" s="105"/>
      <c r="Z1390" s="105"/>
      <c r="AA1390" s="105"/>
      <c r="AB1390" s="105"/>
      <c r="AC1390" s="105"/>
      <c r="AD1390" s="105"/>
      <c r="AE1390" s="105"/>
      <c r="AF1390" s="105"/>
      <c r="AG1390" s="105"/>
      <c r="AH1390" s="105"/>
    </row>
    <row r="1391" spans="17:34" x14ac:dyDescent="0.4">
      <c r="Q1391" s="142"/>
      <c r="S1391" s="105"/>
      <c r="T1391" s="105"/>
      <c r="U1391" s="105"/>
      <c r="V1391" s="105"/>
      <c r="W1391" s="105"/>
      <c r="X1391" s="105"/>
      <c r="Y1391" s="105"/>
      <c r="Z1391" s="105"/>
      <c r="AA1391" s="105"/>
      <c r="AB1391" s="105"/>
      <c r="AC1391" s="105"/>
      <c r="AD1391" s="105"/>
      <c r="AE1391" s="105"/>
      <c r="AF1391" s="105"/>
      <c r="AG1391" s="105"/>
      <c r="AH1391" s="105"/>
    </row>
    <row r="1392" spans="17:34" x14ac:dyDescent="0.4">
      <c r="Q1392" s="142"/>
      <c r="S1392" s="105"/>
      <c r="T1392" s="105"/>
      <c r="U1392" s="105"/>
      <c r="V1392" s="105"/>
      <c r="W1392" s="105"/>
      <c r="X1392" s="105"/>
      <c r="Y1392" s="105"/>
      <c r="Z1392" s="105"/>
      <c r="AA1392" s="105"/>
      <c r="AB1392" s="105"/>
      <c r="AC1392" s="105"/>
      <c r="AD1392" s="105"/>
      <c r="AE1392" s="105"/>
      <c r="AF1392" s="105"/>
      <c r="AG1392" s="105"/>
      <c r="AH1392" s="105"/>
    </row>
    <row r="1393" spans="17:34" x14ac:dyDescent="0.4">
      <c r="Q1393" s="142"/>
      <c r="S1393" s="105"/>
      <c r="T1393" s="105"/>
      <c r="U1393" s="105"/>
      <c r="V1393" s="105"/>
      <c r="W1393" s="105"/>
      <c r="X1393" s="105"/>
      <c r="Y1393" s="105"/>
      <c r="Z1393" s="105"/>
      <c r="AA1393" s="105"/>
      <c r="AB1393" s="105"/>
      <c r="AC1393" s="105"/>
      <c r="AD1393" s="105"/>
      <c r="AE1393" s="105"/>
      <c r="AF1393" s="105"/>
      <c r="AG1393" s="105"/>
      <c r="AH1393" s="105"/>
    </row>
    <row r="1394" spans="17:34" x14ac:dyDescent="0.4">
      <c r="Q1394" s="142"/>
      <c r="S1394" s="105"/>
      <c r="T1394" s="105"/>
      <c r="U1394" s="105"/>
      <c r="V1394" s="105"/>
      <c r="W1394" s="105"/>
      <c r="X1394" s="105"/>
      <c r="Y1394" s="105"/>
      <c r="Z1394" s="105"/>
      <c r="AA1394" s="105"/>
      <c r="AB1394" s="105"/>
      <c r="AC1394" s="105"/>
      <c r="AD1394" s="105"/>
      <c r="AE1394" s="105"/>
      <c r="AF1394" s="105"/>
      <c r="AG1394" s="105"/>
      <c r="AH1394" s="105"/>
    </row>
    <row r="1395" spans="17:34" x14ac:dyDescent="0.4">
      <c r="Q1395" s="142"/>
      <c r="S1395" s="105"/>
      <c r="T1395" s="105"/>
      <c r="U1395" s="105"/>
      <c r="V1395" s="105"/>
      <c r="W1395" s="105"/>
      <c r="X1395" s="105"/>
      <c r="Y1395" s="105"/>
      <c r="Z1395" s="105"/>
      <c r="AA1395" s="105"/>
      <c r="AB1395" s="105"/>
      <c r="AC1395" s="105"/>
      <c r="AD1395" s="105"/>
      <c r="AE1395" s="105"/>
      <c r="AF1395" s="105"/>
      <c r="AG1395" s="105"/>
      <c r="AH1395" s="105"/>
    </row>
    <row r="1396" spans="17:34" x14ac:dyDescent="0.4">
      <c r="Q1396" s="142"/>
      <c r="S1396" s="105"/>
      <c r="T1396" s="105"/>
      <c r="U1396" s="105"/>
      <c r="V1396" s="105"/>
      <c r="W1396" s="105"/>
      <c r="X1396" s="105"/>
      <c r="Y1396" s="105"/>
      <c r="Z1396" s="105"/>
      <c r="AA1396" s="105"/>
      <c r="AB1396" s="105"/>
      <c r="AC1396" s="105"/>
      <c r="AD1396" s="105"/>
      <c r="AE1396" s="105"/>
      <c r="AF1396" s="105"/>
      <c r="AG1396" s="105"/>
      <c r="AH1396" s="105"/>
    </row>
    <row r="1397" spans="17:34" x14ac:dyDescent="0.4">
      <c r="Q1397" s="142"/>
      <c r="S1397" s="105"/>
      <c r="T1397" s="105"/>
      <c r="U1397" s="105"/>
      <c r="V1397" s="105"/>
      <c r="W1397" s="105"/>
      <c r="X1397" s="105"/>
      <c r="Y1397" s="105"/>
      <c r="Z1397" s="105"/>
      <c r="AA1397" s="105"/>
      <c r="AB1397" s="105"/>
      <c r="AC1397" s="105"/>
      <c r="AD1397" s="105"/>
      <c r="AE1397" s="105"/>
      <c r="AF1397" s="105"/>
      <c r="AG1397" s="105"/>
      <c r="AH1397" s="105"/>
    </row>
    <row r="1398" spans="17:34" x14ac:dyDescent="0.4">
      <c r="Q1398" s="142"/>
      <c r="S1398" s="105"/>
      <c r="T1398" s="105"/>
      <c r="U1398" s="105"/>
      <c r="V1398" s="105"/>
      <c r="W1398" s="105"/>
      <c r="X1398" s="105"/>
      <c r="Y1398" s="105"/>
      <c r="Z1398" s="105"/>
      <c r="AA1398" s="105"/>
      <c r="AB1398" s="105"/>
      <c r="AC1398" s="105"/>
      <c r="AD1398" s="105"/>
      <c r="AE1398" s="105"/>
      <c r="AF1398" s="105"/>
      <c r="AG1398" s="105"/>
      <c r="AH1398" s="105"/>
    </row>
    <row r="1399" spans="17:34" x14ac:dyDescent="0.4">
      <c r="Q1399" s="142"/>
      <c r="S1399" s="105"/>
      <c r="T1399" s="105"/>
      <c r="U1399" s="105"/>
      <c r="V1399" s="105"/>
      <c r="W1399" s="105"/>
      <c r="X1399" s="105"/>
      <c r="Y1399" s="105"/>
      <c r="Z1399" s="105"/>
      <c r="AA1399" s="105"/>
      <c r="AB1399" s="105"/>
      <c r="AC1399" s="105"/>
      <c r="AD1399" s="105"/>
      <c r="AE1399" s="105"/>
      <c r="AF1399" s="105"/>
      <c r="AG1399" s="105"/>
      <c r="AH1399" s="105"/>
    </row>
    <row r="1400" spans="17:34" x14ac:dyDescent="0.4">
      <c r="Q1400" s="142"/>
      <c r="S1400" s="105"/>
      <c r="T1400" s="105"/>
      <c r="U1400" s="105"/>
      <c r="V1400" s="105"/>
      <c r="W1400" s="105"/>
      <c r="X1400" s="105"/>
      <c r="Y1400" s="105"/>
      <c r="Z1400" s="105"/>
      <c r="AA1400" s="105"/>
      <c r="AB1400" s="105"/>
      <c r="AC1400" s="105"/>
      <c r="AD1400" s="105"/>
      <c r="AE1400" s="105"/>
      <c r="AF1400" s="105"/>
      <c r="AG1400" s="105"/>
      <c r="AH1400" s="105"/>
    </row>
    <row r="1401" spans="17:34" x14ac:dyDescent="0.4">
      <c r="Q1401" s="142"/>
      <c r="S1401" s="105"/>
      <c r="T1401" s="105"/>
      <c r="U1401" s="105"/>
      <c r="V1401" s="105"/>
      <c r="W1401" s="105"/>
      <c r="X1401" s="105"/>
      <c r="Y1401" s="105"/>
      <c r="Z1401" s="105"/>
      <c r="AA1401" s="105"/>
      <c r="AB1401" s="105"/>
      <c r="AC1401" s="105"/>
      <c r="AD1401" s="105"/>
      <c r="AE1401" s="105"/>
      <c r="AF1401" s="105"/>
      <c r="AG1401" s="105"/>
      <c r="AH1401" s="105"/>
    </row>
    <row r="1402" spans="17:34" x14ac:dyDescent="0.4">
      <c r="Q1402" s="142"/>
      <c r="S1402" s="105"/>
      <c r="T1402" s="105"/>
      <c r="U1402" s="105"/>
      <c r="V1402" s="105"/>
      <c r="W1402" s="105"/>
      <c r="X1402" s="105"/>
      <c r="Y1402" s="105"/>
      <c r="Z1402" s="105"/>
      <c r="AA1402" s="105"/>
      <c r="AB1402" s="105"/>
      <c r="AC1402" s="105"/>
      <c r="AD1402" s="105"/>
      <c r="AE1402" s="105"/>
      <c r="AF1402" s="105"/>
      <c r="AG1402" s="105"/>
      <c r="AH1402" s="105"/>
    </row>
    <row r="1403" spans="17:34" x14ac:dyDescent="0.4">
      <c r="Q1403" s="142"/>
      <c r="S1403" s="105"/>
      <c r="T1403" s="105"/>
      <c r="U1403" s="105"/>
      <c r="V1403" s="105"/>
      <c r="W1403" s="105"/>
      <c r="X1403" s="105"/>
      <c r="Y1403" s="105"/>
      <c r="Z1403" s="105"/>
      <c r="AA1403" s="105"/>
      <c r="AB1403" s="105"/>
      <c r="AC1403" s="105"/>
      <c r="AD1403" s="105"/>
      <c r="AE1403" s="105"/>
      <c r="AF1403" s="105"/>
      <c r="AG1403" s="105"/>
      <c r="AH1403" s="105"/>
    </row>
    <row r="1404" spans="17:34" x14ac:dyDescent="0.4">
      <c r="Q1404" s="142"/>
      <c r="S1404" s="105"/>
      <c r="T1404" s="105"/>
      <c r="U1404" s="105"/>
      <c r="V1404" s="105"/>
      <c r="W1404" s="105"/>
      <c r="X1404" s="105"/>
      <c r="Y1404" s="105"/>
      <c r="Z1404" s="105"/>
      <c r="AA1404" s="105"/>
      <c r="AB1404" s="105"/>
      <c r="AC1404" s="105"/>
      <c r="AD1404" s="105"/>
      <c r="AE1404" s="105"/>
      <c r="AF1404" s="105"/>
      <c r="AG1404" s="105"/>
      <c r="AH1404" s="105"/>
    </row>
    <row r="1405" spans="17:34" x14ac:dyDescent="0.4">
      <c r="Q1405" s="142"/>
      <c r="S1405" s="105"/>
      <c r="T1405" s="105"/>
      <c r="U1405" s="105"/>
      <c r="V1405" s="105"/>
      <c r="W1405" s="105"/>
      <c r="X1405" s="105"/>
      <c r="Y1405" s="105"/>
      <c r="Z1405" s="105"/>
      <c r="AA1405" s="105"/>
      <c r="AB1405" s="105"/>
      <c r="AC1405" s="105"/>
      <c r="AD1405" s="105"/>
      <c r="AE1405" s="105"/>
      <c r="AF1405" s="105"/>
      <c r="AG1405" s="105"/>
      <c r="AH1405" s="105"/>
    </row>
    <row r="1406" spans="17:34" x14ac:dyDescent="0.4">
      <c r="Q1406" s="142"/>
      <c r="S1406" s="105"/>
      <c r="T1406" s="105"/>
      <c r="U1406" s="105"/>
      <c r="V1406" s="105"/>
      <c r="W1406" s="105"/>
      <c r="X1406" s="105"/>
      <c r="Y1406" s="105"/>
      <c r="Z1406" s="105"/>
      <c r="AA1406" s="105"/>
      <c r="AB1406" s="105"/>
      <c r="AC1406" s="105"/>
      <c r="AD1406" s="105"/>
      <c r="AE1406" s="105"/>
      <c r="AF1406" s="105"/>
      <c r="AG1406" s="105"/>
      <c r="AH1406" s="105"/>
    </row>
    <row r="1407" spans="17:34" x14ac:dyDescent="0.4">
      <c r="Q1407" s="142"/>
      <c r="S1407" s="105"/>
      <c r="T1407" s="105"/>
      <c r="U1407" s="105"/>
      <c r="V1407" s="105"/>
      <c r="W1407" s="105"/>
      <c r="X1407" s="105"/>
      <c r="Y1407" s="105"/>
      <c r="Z1407" s="105"/>
      <c r="AA1407" s="105"/>
      <c r="AB1407" s="105"/>
      <c r="AC1407" s="105"/>
      <c r="AD1407" s="105"/>
      <c r="AE1407" s="105"/>
      <c r="AF1407" s="105"/>
      <c r="AG1407" s="105"/>
      <c r="AH1407" s="105"/>
    </row>
    <row r="1408" spans="17:34" x14ac:dyDescent="0.4">
      <c r="Q1408" s="142"/>
      <c r="S1408" s="105"/>
      <c r="T1408" s="105"/>
      <c r="U1408" s="105"/>
      <c r="V1408" s="105"/>
      <c r="W1408" s="105"/>
      <c r="X1408" s="105"/>
      <c r="Y1408" s="105"/>
      <c r="Z1408" s="105"/>
      <c r="AA1408" s="105"/>
      <c r="AB1408" s="105"/>
      <c r="AC1408" s="105"/>
      <c r="AD1408" s="105"/>
      <c r="AE1408" s="105"/>
      <c r="AF1408" s="105"/>
      <c r="AG1408" s="105"/>
      <c r="AH1408" s="105"/>
    </row>
    <row r="1409" spans="17:34" x14ac:dyDescent="0.4">
      <c r="Q1409" s="142"/>
      <c r="S1409" s="105"/>
      <c r="T1409" s="105"/>
      <c r="U1409" s="105"/>
      <c r="V1409" s="105"/>
      <c r="W1409" s="105"/>
      <c r="X1409" s="105"/>
      <c r="Y1409" s="105"/>
      <c r="Z1409" s="105"/>
      <c r="AA1409" s="105"/>
      <c r="AB1409" s="105"/>
      <c r="AC1409" s="105"/>
      <c r="AD1409" s="105"/>
      <c r="AE1409" s="105"/>
      <c r="AF1409" s="105"/>
      <c r="AG1409" s="105"/>
      <c r="AH1409" s="105"/>
    </row>
    <row r="1410" spans="17:34" x14ac:dyDescent="0.4">
      <c r="Q1410" s="142"/>
      <c r="S1410" s="105"/>
      <c r="T1410" s="105"/>
      <c r="U1410" s="105"/>
      <c r="V1410" s="105"/>
      <c r="W1410" s="105"/>
      <c r="X1410" s="105"/>
      <c r="Y1410" s="105"/>
      <c r="Z1410" s="105"/>
      <c r="AA1410" s="105"/>
      <c r="AB1410" s="105"/>
      <c r="AC1410" s="105"/>
      <c r="AD1410" s="105"/>
      <c r="AE1410" s="105"/>
      <c r="AF1410" s="105"/>
      <c r="AG1410" s="105"/>
      <c r="AH1410" s="105"/>
    </row>
    <row r="1411" spans="17:34" x14ac:dyDescent="0.4">
      <c r="Q1411" s="142"/>
      <c r="S1411" s="105"/>
      <c r="T1411" s="105"/>
      <c r="U1411" s="105"/>
      <c r="V1411" s="105"/>
      <c r="W1411" s="105"/>
      <c r="X1411" s="105"/>
      <c r="Y1411" s="105"/>
      <c r="Z1411" s="105"/>
      <c r="AA1411" s="105"/>
      <c r="AB1411" s="105"/>
      <c r="AC1411" s="105"/>
      <c r="AD1411" s="105"/>
      <c r="AE1411" s="105"/>
      <c r="AF1411" s="105"/>
      <c r="AG1411" s="105"/>
      <c r="AH1411" s="105"/>
    </row>
    <row r="1412" spans="17:34" x14ac:dyDescent="0.4">
      <c r="Q1412" s="142"/>
      <c r="S1412" s="105"/>
      <c r="T1412" s="105"/>
      <c r="U1412" s="105"/>
      <c r="V1412" s="105"/>
      <c r="W1412" s="105"/>
      <c r="X1412" s="105"/>
      <c r="Y1412" s="105"/>
      <c r="Z1412" s="105"/>
      <c r="AA1412" s="105"/>
      <c r="AB1412" s="105"/>
      <c r="AC1412" s="105"/>
      <c r="AD1412" s="105"/>
      <c r="AE1412" s="105"/>
      <c r="AF1412" s="105"/>
      <c r="AG1412" s="105"/>
      <c r="AH1412" s="105"/>
    </row>
    <row r="1413" spans="17:34" x14ac:dyDescent="0.4">
      <c r="Q1413" s="142"/>
      <c r="S1413" s="105"/>
      <c r="T1413" s="105"/>
      <c r="U1413" s="105"/>
      <c r="V1413" s="105"/>
      <c r="W1413" s="105"/>
      <c r="X1413" s="105"/>
      <c r="Y1413" s="105"/>
      <c r="Z1413" s="105"/>
      <c r="AA1413" s="105"/>
      <c r="AB1413" s="105"/>
      <c r="AC1413" s="105"/>
      <c r="AD1413" s="105"/>
      <c r="AE1413" s="105"/>
      <c r="AF1413" s="105"/>
      <c r="AG1413" s="105"/>
      <c r="AH1413" s="105"/>
    </row>
    <row r="1414" spans="17:34" x14ac:dyDescent="0.4">
      <c r="Q1414" s="142"/>
      <c r="S1414" s="105"/>
      <c r="T1414" s="105"/>
      <c r="U1414" s="105"/>
      <c r="V1414" s="105"/>
      <c r="W1414" s="105"/>
      <c r="X1414" s="105"/>
      <c r="Y1414" s="105"/>
      <c r="Z1414" s="105"/>
      <c r="AA1414" s="105"/>
      <c r="AB1414" s="105"/>
      <c r="AC1414" s="105"/>
      <c r="AD1414" s="105"/>
      <c r="AE1414" s="105"/>
      <c r="AF1414" s="105"/>
      <c r="AG1414" s="105"/>
      <c r="AH1414" s="105"/>
    </row>
    <row r="1415" spans="17:34" x14ac:dyDescent="0.4">
      <c r="Q1415" s="142"/>
      <c r="S1415" s="105"/>
      <c r="T1415" s="105"/>
      <c r="U1415" s="105"/>
      <c r="V1415" s="105"/>
      <c r="W1415" s="105"/>
      <c r="X1415" s="105"/>
      <c r="Y1415" s="105"/>
      <c r="Z1415" s="105"/>
      <c r="AA1415" s="105"/>
      <c r="AB1415" s="105"/>
      <c r="AC1415" s="105"/>
      <c r="AD1415" s="105"/>
      <c r="AE1415" s="105"/>
      <c r="AF1415" s="105"/>
      <c r="AG1415" s="105"/>
      <c r="AH1415" s="105"/>
    </row>
    <row r="1416" spans="17:34" x14ac:dyDescent="0.4">
      <c r="Q1416" s="142"/>
      <c r="S1416" s="105"/>
      <c r="T1416" s="105"/>
      <c r="U1416" s="105"/>
      <c r="V1416" s="105"/>
      <c r="W1416" s="105"/>
      <c r="X1416" s="105"/>
      <c r="Y1416" s="105"/>
      <c r="Z1416" s="105"/>
      <c r="AA1416" s="105"/>
      <c r="AB1416" s="105"/>
      <c r="AC1416" s="105"/>
      <c r="AD1416" s="105"/>
      <c r="AE1416" s="105"/>
      <c r="AF1416" s="105"/>
      <c r="AG1416" s="105"/>
      <c r="AH1416" s="105"/>
    </row>
    <row r="1417" spans="17:34" x14ac:dyDescent="0.4">
      <c r="Q1417" s="142"/>
      <c r="S1417" s="105"/>
      <c r="T1417" s="105"/>
      <c r="U1417" s="105"/>
      <c r="V1417" s="105"/>
      <c r="W1417" s="105"/>
      <c r="X1417" s="105"/>
      <c r="Y1417" s="105"/>
      <c r="Z1417" s="105"/>
      <c r="AA1417" s="105"/>
      <c r="AB1417" s="105"/>
      <c r="AC1417" s="105"/>
      <c r="AD1417" s="105"/>
      <c r="AE1417" s="105"/>
      <c r="AF1417" s="105"/>
      <c r="AG1417" s="105"/>
      <c r="AH1417" s="105"/>
    </row>
    <row r="1418" spans="17:34" x14ac:dyDescent="0.4">
      <c r="Q1418" s="142"/>
      <c r="S1418" s="105"/>
      <c r="T1418" s="105"/>
      <c r="U1418" s="105"/>
      <c r="V1418" s="105"/>
      <c r="W1418" s="105"/>
      <c r="X1418" s="105"/>
      <c r="Y1418" s="105"/>
      <c r="Z1418" s="105"/>
      <c r="AA1418" s="105"/>
      <c r="AB1418" s="105"/>
      <c r="AC1418" s="105"/>
      <c r="AD1418" s="105"/>
      <c r="AE1418" s="105"/>
      <c r="AF1418" s="105"/>
      <c r="AG1418" s="105"/>
      <c r="AH1418" s="105"/>
    </row>
    <row r="1419" spans="17:34" x14ac:dyDescent="0.4">
      <c r="Q1419" s="142"/>
      <c r="S1419" s="105"/>
      <c r="T1419" s="105"/>
      <c r="U1419" s="105"/>
      <c r="V1419" s="105"/>
      <c r="W1419" s="105"/>
      <c r="X1419" s="105"/>
      <c r="Y1419" s="105"/>
      <c r="Z1419" s="105"/>
      <c r="AA1419" s="105"/>
      <c r="AB1419" s="105"/>
      <c r="AC1419" s="105"/>
      <c r="AD1419" s="105"/>
      <c r="AE1419" s="105"/>
      <c r="AF1419" s="105"/>
      <c r="AG1419" s="105"/>
      <c r="AH1419" s="105"/>
    </row>
    <row r="1420" spans="17:34" x14ac:dyDescent="0.4">
      <c r="Q1420" s="142"/>
      <c r="S1420" s="105"/>
      <c r="T1420" s="105"/>
      <c r="U1420" s="105"/>
      <c r="V1420" s="105"/>
      <c r="W1420" s="105"/>
      <c r="X1420" s="105"/>
      <c r="Y1420" s="105"/>
      <c r="Z1420" s="105"/>
      <c r="AA1420" s="105"/>
      <c r="AB1420" s="105"/>
      <c r="AC1420" s="105"/>
      <c r="AD1420" s="105"/>
      <c r="AE1420" s="105"/>
      <c r="AF1420" s="105"/>
      <c r="AG1420" s="105"/>
      <c r="AH1420" s="105"/>
    </row>
    <row r="1421" spans="17:34" x14ac:dyDescent="0.4">
      <c r="Q1421" s="142"/>
      <c r="S1421" s="105"/>
      <c r="T1421" s="105"/>
      <c r="U1421" s="105"/>
      <c r="V1421" s="105"/>
      <c r="W1421" s="105"/>
      <c r="X1421" s="105"/>
      <c r="Y1421" s="105"/>
      <c r="Z1421" s="105"/>
      <c r="AA1421" s="105"/>
      <c r="AB1421" s="105"/>
      <c r="AC1421" s="105"/>
      <c r="AD1421" s="105"/>
      <c r="AE1421" s="105"/>
      <c r="AF1421" s="105"/>
      <c r="AG1421" s="105"/>
      <c r="AH1421" s="105"/>
    </row>
    <row r="1422" spans="17:34" x14ac:dyDescent="0.4">
      <c r="Q1422" s="142"/>
      <c r="S1422" s="105"/>
      <c r="T1422" s="105"/>
      <c r="U1422" s="105"/>
      <c r="V1422" s="105"/>
      <c r="W1422" s="105"/>
      <c r="X1422" s="105"/>
      <c r="Y1422" s="105"/>
      <c r="Z1422" s="105"/>
      <c r="AA1422" s="105"/>
      <c r="AB1422" s="105"/>
      <c r="AC1422" s="105"/>
      <c r="AD1422" s="105"/>
      <c r="AE1422" s="105"/>
      <c r="AF1422" s="105"/>
      <c r="AG1422" s="105"/>
      <c r="AH1422" s="105"/>
    </row>
    <row r="1423" spans="17:34" x14ac:dyDescent="0.4">
      <c r="Q1423" s="142"/>
      <c r="S1423" s="105"/>
      <c r="T1423" s="105"/>
      <c r="U1423" s="105"/>
      <c r="V1423" s="105"/>
      <c r="W1423" s="105"/>
      <c r="X1423" s="105"/>
      <c r="Y1423" s="105"/>
      <c r="Z1423" s="105"/>
      <c r="AA1423" s="105"/>
      <c r="AB1423" s="105"/>
      <c r="AC1423" s="105"/>
      <c r="AD1423" s="105"/>
      <c r="AE1423" s="105"/>
      <c r="AF1423" s="105"/>
      <c r="AG1423" s="105"/>
      <c r="AH1423" s="105"/>
    </row>
    <row r="1424" spans="17:34" x14ac:dyDescent="0.4">
      <c r="Q1424" s="142"/>
      <c r="S1424" s="105"/>
      <c r="T1424" s="105"/>
      <c r="U1424" s="105"/>
      <c r="V1424" s="105"/>
      <c r="W1424" s="105"/>
      <c r="X1424" s="105"/>
      <c r="Y1424" s="105"/>
      <c r="Z1424" s="105"/>
      <c r="AA1424" s="105"/>
      <c r="AB1424" s="105"/>
      <c r="AC1424" s="105"/>
      <c r="AD1424" s="105"/>
      <c r="AE1424" s="105"/>
      <c r="AF1424" s="105"/>
      <c r="AG1424" s="105"/>
      <c r="AH1424" s="105"/>
    </row>
    <row r="1425" spans="17:34" x14ac:dyDescent="0.4">
      <c r="Q1425" s="142"/>
      <c r="S1425" s="105"/>
      <c r="T1425" s="105"/>
      <c r="U1425" s="105"/>
      <c r="V1425" s="105"/>
      <c r="W1425" s="105"/>
      <c r="X1425" s="105"/>
      <c r="Y1425" s="105"/>
      <c r="Z1425" s="105"/>
      <c r="AA1425" s="105"/>
      <c r="AB1425" s="105"/>
      <c r="AC1425" s="105"/>
      <c r="AD1425" s="105"/>
      <c r="AE1425" s="105"/>
      <c r="AF1425" s="105"/>
      <c r="AG1425" s="105"/>
      <c r="AH1425" s="105"/>
    </row>
    <row r="1426" spans="17:34" x14ac:dyDescent="0.4">
      <c r="Q1426" s="142"/>
      <c r="S1426" s="105"/>
      <c r="T1426" s="105"/>
      <c r="U1426" s="105"/>
      <c r="V1426" s="105"/>
      <c r="W1426" s="105"/>
      <c r="X1426" s="105"/>
      <c r="Y1426" s="105"/>
      <c r="Z1426" s="105"/>
      <c r="AA1426" s="105"/>
      <c r="AB1426" s="105"/>
      <c r="AC1426" s="105"/>
      <c r="AD1426" s="105"/>
      <c r="AE1426" s="105"/>
      <c r="AF1426" s="105"/>
      <c r="AG1426" s="105"/>
      <c r="AH1426" s="105"/>
    </row>
    <row r="1427" spans="17:34" x14ac:dyDescent="0.4">
      <c r="Q1427" s="142"/>
      <c r="S1427" s="105"/>
      <c r="T1427" s="105"/>
      <c r="U1427" s="105"/>
      <c r="V1427" s="105"/>
      <c r="W1427" s="105"/>
      <c r="X1427" s="105"/>
      <c r="Y1427" s="105"/>
      <c r="Z1427" s="105"/>
      <c r="AA1427" s="105"/>
      <c r="AB1427" s="105"/>
      <c r="AC1427" s="105"/>
      <c r="AD1427" s="105"/>
      <c r="AE1427" s="105"/>
      <c r="AF1427" s="105"/>
      <c r="AG1427" s="105"/>
      <c r="AH1427" s="105"/>
    </row>
    <row r="1428" spans="17:34" x14ac:dyDescent="0.4">
      <c r="Q1428" s="142"/>
      <c r="S1428" s="105"/>
      <c r="T1428" s="105"/>
      <c r="U1428" s="105"/>
      <c r="V1428" s="105"/>
      <c r="W1428" s="105"/>
      <c r="X1428" s="105"/>
      <c r="Y1428" s="105"/>
      <c r="Z1428" s="105"/>
      <c r="AA1428" s="105"/>
      <c r="AB1428" s="105"/>
      <c r="AC1428" s="105"/>
      <c r="AD1428" s="105"/>
      <c r="AE1428" s="105"/>
      <c r="AF1428" s="105"/>
      <c r="AG1428" s="105"/>
      <c r="AH1428" s="105"/>
    </row>
    <row r="1429" spans="17:34" x14ac:dyDescent="0.4">
      <c r="Q1429" s="142"/>
      <c r="S1429" s="105"/>
      <c r="T1429" s="105"/>
      <c r="U1429" s="105"/>
      <c r="V1429" s="105"/>
      <c r="W1429" s="105"/>
      <c r="X1429" s="105"/>
      <c r="Y1429" s="105"/>
      <c r="Z1429" s="105"/>
      <c r="AA1429" s="105"/>
      <c r="AB1429" s="105"/>
      <c r="AC1429" s="105"/>
      <c r="AD1429" s="105"/>
      <c r="AE1429" s="105"/>
      <c r="AF1429" s="105"/>
      <c r="AG1429" s="105"/>
      <c r="AH1429" s="105"/>
    </row>
    <row r="1430" spans="17:34" x14ac:dyDescent="0.4">
      <c r="Q1430" s="142"/>
      <c r="S1430" s="105"/>
      <c r="T1430" s="105"/>
      <c r="U1430" s="105"/>
      <c r="V1430" s="105"/>
      <c r="W1430" s="105"/>
      <c r="X1430" s="105"/>
      <c r="Y1430" s="105"/>
      <c r="Z1430" s="105"/>
      <c r="AA1430" s="105"/>
      <c r="AB1430" s="105"/>
      <c r="AC1430" s="105"/>
      <c r="AD1430" s="105"/>
      <c r="AE1430" s="105"/>
      <c r="AF1430" s="105"/>
      <c r="AG1430" s="105"/>
      <c r="AH1430" s="105"/>
    </row>
    <row r="1431" spans="17:34" x14ac:dyDescent="0.4">
      <c r="Q1431" s="142"/>
      <c r="S1431" s="105"/>
      <c r="T1431" s="105"/>
      <c r="U1431" s="105"/>
      <c r="V1431" s="105"/>
      <c r="W1431" s="105"/>
      <c r="X1431" s="105"/>
      <c r="Y1431" s="105"/>
      <c r="Z1431" s="105"/>
      <c r="AA1431" s="105"/>
      <c r="AB1431" s="105"/>
      <c r="AC1431" s="105"/>
      <c r="AD1431" s="105"/>
      <c r="AE1431" s="105"/>
      <c r="AF1431" s="105"/>
      <c r="AG1431" s="105"/>
      <c r="AH1431" s="105"/>
    </row>
    <row r="1432" spans="17:34" x14ac:dyDescent="0.4">
      <c r="Q1432" s="142"/>
      <c r="S1432" s="105"/>
      <c r="T1432" s="105"/>
      <c r="U1432" s="105"/>
      <c r="V1432" s="105"/>
      <c r="W1432" s="105"/>
      <c r="X1432" s="105"/>
      <c r="Y1432" s="105"/>
      <c r="Z1432" s="105"/>
      <c r="AA1432" s="105"/>
      <c r="AB1432" s="105"/>
      <c r="AC1432" s="105"/>
      <c r="AD1432" s="105"/>
      <c r="AE1432" s="105"/>
      <c r="AF1432" s="105"/>
      <c r="AG1432" s="105"/>
      <c r="AH1432" s="105"/>
    </row>
    <row r="1433" spans="17:34" x14ac:dyDescent="0.4">
      <c r="Q1433" s="142"/>
      <c r="S1433" s="105"/>
      <c r="T1433" s="105"/>
      <c r="U1433" s="105"/>
      <c r="V1433" s="105"/>
      <c r="W1433" s="105"/>
      <c r="X1433" s="105"/>
      <c r="Y1433" s="105"/>
      <c r="Z1433" s="105"/>
      <c r="AA1433" s="105"/>
      <c r="AB1433" s="105"/>
      <c r="AC1433" s="105"/>
      <c r="AD1433" s="105"/>
      <c r="AE1433" s="105"/>
      <c r="AF1433" s="105"/>
      <c r="AG1433" s="105"/>
      <c r="AH1433" s="105"/>
    </row>
    <row r="1434" spans="17:34" x14ac:dyDescent="0.4">
      <c r="Q1434" s="142"/>
      <c r="S1434" s="105"/>
      <c r="T1434" s="105"/>
      <c r="U1434" s="105"/>
      <c r="V1434" s="105"/>
      <c r="W1434" s="105"/>
      <c r="X1434" s="105"/>
      <c r="Y1434" s="105"/>
      <c r="Z1434" s="105"/>
      <c r="AA1434" s="105"/>
      <c r="AB1434" s="105"/>
      <c r="AC1434" s="105"/>
      <c r="AD1434" s="105"/>
      <c r="AE1434" s="105"/>
      <c r="AF1434" s="105"/>
      <c r="AG1434" s="105"/>
      <c r="AH1434" s="105"/>
    </row>
    <row r="1435" spans="17:34" x14ac:dyDescent="0.4">
      <c r="Q1435" s="142"/>
      <c r="S1435" s="105"/>
      <c r="T1435" s="105"/>
      <c r="U1435" s="105"/>
      <c r="V1435" s="105"/>
      <c r="W1435" s="105"/>
      <c r="X1435" s="105"/>
      <c r="Y1435" s="105"/>
      <c r="Z1435" s="105"/>
      <c r="AA1435" s="105"/>
      <c r="AB1435" s="105"/>
      <c r="AC1435" s="105"/>
      <c r="AD1435" s="105"/>
      <c r="AE1435" s="105"/>
      <c r="AF1435" s="105"/>
      <c r="AG1435" s="105"/>
      <c r="AH1435" s="105"/>
    </row>
    <row r="1436" spans="17:34" x14ac:dyDescent="0.4">
      <c r="Q1436" s="142"/>
      <c r="S1436" s="105"/>
      <c r="T1436" s="105"/>
      <c r="U1436" s="105"/>
      <c r="V1436" s="105"/>
      <c r="W1436" s="105"/>
      <c r="X1436" s="105"/>
      <c r="Y1436" s="105"/>
      <c r="Z1436" s="105"/>
      <c r="AA1436" s="105"/>
      <c r="AB1436" s="105"/>
      <c r="AC1436" s="105"/>
      <c r="AD1436" s="105"/>
      <c r="AE1436" s="105"/>
      <c r="AF1436" s="105"/>
      <c r="AG1436" s="105"/>
      <c r="AH1436" s="105"/>
    </row>
    <row r="1437" spans="17:34" x14ac:dyDescent="0.4">
      <c r="Q1437" s="142"/>
      <c r="S1437" s="105"/>
      <c r="T1437" s="105"/>
      <c r="U1437" s="105"/>
      <c r="V1437" s="105"/>
      <c r="W1437" s="105"/>
      <c r="X1437" s="105"/>
      <c r="Y1437" s="105"/>
      <c r="Z1437" s="105"/>
      <c r="AA1437" s="105"/>
      <c r="AB1437" s="105"/>
      <c r="AC1437" s="105"/>
      <c r="AD1437" s="105"/>
      <c r="AE1437" s="105"/>
      <c r="AF1437" s="105"/>
      <c r="AG1437" s="105"/>
      <c r="AH1437" s="105"/>
    </row>
    <row r="1438" spans="17:34" x14ac:dyDescent="0.4">
      <c r="Q1438" s="142"/>
      <c r="S1438" s="105"/>
      <c r="T1438" s="105"/>
      <c r="U1438" s="105"/>
      <c r="V1438" s="105"/>
      <c r="W1438" s="105"/>
      <c r="X1438" s="105"/>
      <c r="Y1438" s="105"/>
      <c r="Z1438" s="105"/>
      <c r="AA1438" s="105"/>
      <c r="AB1438" s="105"/>
      <c r="AC1438" s="105"/>
      <c r="AD1438" s="105"/>
      <c r="AE1438" s="105"/>
      <c r="AF1438" s="105"/>
      <c r="AG1438" s="105"/>
      <c r="AH1438" s="105"/>
    </row>
    <row r="1439" spans="17:34" x14ac:dyDescent="0.4">
      <c r="Q1439" s="142"/>
      <c r="S1439" s="105"/>
      <c r="T1439" s="105"/>
      <c r="U1439" s="105"/>
      <c r="V1439" s="105"/>
      <c r="W1439" s="105"/>
      <c r="X1439" s="105"/>
      <c r="Y1439" s="105"/>
      <c r="Z1439" s="105"/>
      <c r="AA1439" s="105"/>
      <c r="AB1439" s="105"/>
      <c r="AC1439" s="105"/>
      <c r="AD1439" s="105"/>
      <c r="AE1439" s="105"/>
      <c r="AF1439" s="105"/>
      <c r="AG1439" s="105"/>
      <c r="AH1439" s="105"/>
    </row>
    <row r="1440" spans="17:34" x14ac:dyDescent="0.4">
      <c r="Q1440" s="142"/>
      <c r="S1440" s="105"/>
      <c r="T1440" s="105"/>
      <c r="U1440" s="105"/>
      <c r="V1440" s="105"/>
      <c r="W1440" s="105"/>
      <c r="X1440" s="105"/>
      <c r="Y1440" s="105"/>
      <c r="Z1440" s="105"/>
      <c r="AA1440" s="105"/>
      <c r="AB1440" s="105"/>
      <c r="AC1440" s="105"/>
      <c r="AD1440" s="105"/>
      <c r="AE1440" s="105"/>
      <c r="AF1440" s="105"/>
      <c r="AG1440" s="105"/>
      <c r="AH1440" s="105"/>
    </row>
    <row r="1441" spans="17:34" x14ac:dyDescent="0.4">
      <c r="Q1441" s="142"/>
      <c r="S1441" s="105"/>
      <c r="T1441" s="105"/>
      <c r="U1441" s="105"/>
      <c r="V1441" s="105"/>
      <c r="W1441" s="105"/>
      <c r="X1441" s="105"/>
      <c r="Y1441" s="105"/>
      <c r="Z1441" s="105"/>
      <c r="AA1441" s="105"/>
      <c r="AB1441" s="105"/>
      <c r="AC1441" s="105"/>
      <c r="AD1441" s="105"/>
      <c r="AE1441" s="105"/>
      <c r="AF1441" s="105"/>
      <c r="AG1441" s="105"/>
      <c r="AH1441" s="105"/>
    </row>
    <row r="1442" spans="17:34" x14ac:dyDescent="0.4">
      <c r="Q1442" s="142"/>
      <c r="S1442" s="105"/>
      <c r="T1442" s="105"/>
      <c r="U1442" s="105"/>
      <c r="V1442" s="105"/>
      <c r="W1442" s="105"/>
      <c r="X1442" s="105"/>
      <c r="Y1442" s="105"/>
      <c r="Z1442" s="105"/>
      <c r="AA1442" s="105"/>
      <c r="AB1442" s="105"/>
      <c r="AC1442" s="105"/>
      <c r="AD1442" s="105"/>
      <c r="AE1442" s="105"/>
      <c r="AF1442" s="105"/>
      <c r="AG1442" s="105"/>
      <c r="AH1442" s="105"/>
    </row>
    <row r="1443" spans="17:34" x14ac:dyDescent="0.4">
      <c r="Q1443" s="142"/>
      <c r="S1443" s="105"/>
      <c r="T1443" s="105"/>
      <c r="U1443" s="105"/>
      <c r="V1443" s="105"/>
      <c r="W1443" s="105"/>
      <c r="X1443" s="105"/>
      <c r="Y1443" s="105"/>
      <c r="Z1443" s="105"/>
      <c r="AA1443" s="105"/>
      <c r="AB1443" s="105"/>
      <c r="AC1443" s="105"/>
      <c r="AD1443" s="105"/>
      <c r="AE1443" s="105"/>
      <c r="AF1443" s="105"/>
      <c r="AG1443" s="105"/>
      <c r="AH1443" s="105"/>
    </row>
    <row r="1444" spans="17:34" x14ac:dyDescent="0.4">
      <c r="Q1444" s="142"/>
      <c r="S1444" s="105"/>
      <c r="T1444" s="105"/>
      <c r="U1444" s="105"/>
      <c r="V1444" s="105"/>
      <c r="W1444" s="105"/>
      <c r="X1444" s="105"/>
      <c r="Y1444" s="105"/>
      <c r="Z1444" s="105"/>
      <c r="AA1444" s="105"/>
      <c r="AB1444" s="105"/>
      <c r="AC1444" s="105"/>
      <c r="AD1444" s="105"/>
      <c r="AE1444" s="105"/>
      <c r="AF1444" s="105"/>
      <c r="AG1444" s="105"/>
      <c r="AH1444" s="105"/>
    </row>
    <row r="1445" spans="17:34" x14ac:dyDescent="0.4">
      <c r="Q1445" s="142"/>
      <c r="S1445" s="105"/>
      <c r="T1445" s="105"/>
      <c r="U1445" s="105"/>
      <c r="V1445" s="105"/>
      <c r="W1445" s="105"/>
      <c r="X1445" s="105"/>
      <c r="Y1445" s="105"/>
      <c r="Z1445" s="105"/>
      <c r="AA1445" s="105"/>
      <c r="AB1445" s="105"/>
      <c r="AC1445" s="105"/>
      <c r="AD1445" s="105"/>
      <c r="AE1445" s="105"/>
      <c r="AF1445" s="105"/>
      <c r="AG1445" s="105"/>
      <c r="AH1445" s="105"/>
    </row>
    <row r="1446" spans="17:34" x14ac:dyDescent="0.4">
      <c r="Q1446" s="142"/>
      <c r="S1446" s="105"/>
      <c r="T1446" s="105"/>
      <c r="U1446" s="105"/>
      <c r="V1446" s="105"/>
      <c r="W1446" s="105"/>
      <c r="X1446" s="105"/>
      <c r="Y1446" s="105"/>
      <c r="Z1446" s="105"/>
      <c r="AA1446" s="105"/>
      <c r="AB1446" s="105"/>
      <c r="AC1446" s="105"/>
      <c r="AD1446" s="105"/>
      <c r="AE1446" s="105"/>
      <c r="AF1446" s="105"/>
      <c r="AG1446" s="105"/>
      <c r="AH1446" s="105"/>
    </row>
    <row r="1447" spans="17:34" x14ac:dyDescent="0.4">
      <c r="Q1447" s="142"/>
      <c r="S1447" s="105"/>
      <c r="T1447" s="105"/>
      <c r="U1447" s="105"/>
      <c r="V1447" s="105"/>
      <c r="W1447" s="105"/>
      <c r="X1447" s="105"/>
      <c r="Y1447" s="105"/>
      <c r="Z1447" s="105"/>
      <c r="AA1447" s="105"/>
      <c r="AB1447" s="105"/>
      <c r="AC1447" s="105"/>
      <c r="AD1447" s="105"/>
      <c r="AE1447" s="105"/>
      <c r="AF1447" s="105"/>
      <c r="AG1447" s="105"/>
      <c r="AH1447" s="105"/>
    </row>
    <row r="1448" spans="17:34" x14ac:dyDescent="0.4">
      <c r="Q1448" s="142"/>
      <c r="S1448" s="105"/>
      <c r="T1448" s="105"/>
      <c r="U1448" s="105"/>
      <c r="V1448" s="105"/>
      <c r="W1448" s="105"/>
      <c r="X1448" s="105"/>
      <c r="Y1448" s="105"/>
      <c r="Z1448" s="105"/>
      <c r="AA1448" s="105"/>
      <c r="AB1448" s="105"/>
      <c r="AC1448" s="105"/>
      <c r="AD1448" s="105"/>
      <c r="AE1448" s="105"/>
      <c r="AF1448" s="105"/>
      <c r="AG1448" s="105"/>
      <c r="AH1448" s="105"/>
    </row>
    <row r="1449" spans="17:34" x14ac:dyDescent="0.4">
      <c r="Q1449" s="142"/>
      <c r="S1449" s="105"/>
      <c r="T1449" s="105"/>
      <c r="U1449" s="105"/>
      <c r="V1449" s="105"/>
      <c r="W1449" s="105"/>
      <c r="X1449" s="105"/>
      <c r="Y1449" s="105"/>
      <c r="Z1449" s="105"/>
      <c r="AA1449" s="105"/>
      <c r="AB1449" s="105"/>
      <c r="AC1449" s="105"/>
      <c r="AD1449" s="105"/>
      <c r="AE1449" s="105"/>
      <c r="AF1449" s="105"/>
      <c r="AG1449" s="105"/>
      <c r="AH1449" s="105"/>
    </row>
    <row r="1450" spans="17:34" x14ac:dyDescent="0.4">
      <c r="Q1450" s="142"/>
      <c r="S1450" s="105"/>
      <c r="T1450" s="105"/>
      <c r="U1450" s="105"/>
      <c r="V1450" s="105"/>
      <c r="W1450" s="105"/>
      <c r="X1450" s="105"/>
      <c r="Y1450" s="105"/>
      <c r="Z1450" s="105"/>
      <c r="AA1450" s="105"/>
      <c r="AB1450" s="105"/>
      <c r="AC1450" s="105"/>
      <c r="AD1450" s="105"/>
      <c r="AE1450" s="105"/>
      <c r="AF1450" s="105"/>
      <c r="AG1450" s="105"/>
      <c r="AH1450" s="105"/>
    </row>
    <row r="1451" spans="17:34" x14ac:dyDescent="0.4">
      <c r="Q1451" s="142"/>
      <c r="S1451" s="105"/>
      <c r="T1451" s="105"/>
      <c r="U1451" s="105"/>
      <c r="V1451" s="105"/>
      <c r="W1451" s="105"/>
      <c r="X1451" s="105"/>
      <c r="Y1451" s="105"/>
      <c r="Z1451" s="105"/>
      <c r="AA1451" s="105"/>
      <c r="AB1451" s="105"/>
      <c r="AC1451" s="105"/>
      <c r="AD1451" s="105"/>
      <c r="AE1451" s="105"/>
      <c r="AF1451" s="105"/>
      <c r="AG1451" s="105"/>
      <c r="AH1451" s="105"/>
    </row>
    <row r="1452" spans="17:34" x14ac:dyDescent="0.4">
      <c r="Q1452" s="142"/>
      <c r="S1452" s="105"/>
      <c r="T1452" s="105"/>
      <c r="U1452" s="105"/>
      <c r="V1452" s="105"/>
      <c r="W1452" s="105"/>
      <c r="X1452" s="105"/>
      <c r="Y1452" s="105"/>
      <c r="Z1452" s="105"/>
      <c r="AA1452" s="105"/>
      <c r="AB1452" s="105"/>
      <c r="AC1452" s="105"/>
      <c r="AD1452" s="105"/>
      <c r="AE1452" s="105"/>
      <c r="AF1452" s="105"/>
      <c r="AG1452" s="105"/>
      <c r="AH1452" s="105"/>
    </row>
    <row r="1453" spans="17:34" x14ac:dyDescent="0.4">
      <c r="Q1453" s="142"/>
      <c r="S1453" s="105"/>
      <c r="T1453" s="105"/>
      <c r="U1453" s="105"/>
      <c r="V1453" s="105"/>
      <c r="W1453" s="105"/>
      <c r="X1453" s="105"/>
      <c r="Y1453" s="105"/>
      <c r="Z1453" s="105"/>
      <c r="AA1453" s="105"/>
      <c r="AB1453" s="105"/>
      <c r="AC1453" s="105"/>
      <c r="AD1453" s="105"/>
      <c r="AE1453" s="105"/>
      <c r="AF1453" s="105"/>
      <c r="AG1453" s="105"/>
      <c r="AH1453" s="105"/>
    </row>
    <row r="1454" spans="17:34" x14ac:dyDescent="0.4">
      <c r="Q1454" s="142"/>
      <c r="S1454" s="105"/>
      <c r="T1454" s="105"/>
      <c r="U1454" s="105"/>
      <c r="V1454" s="105"/>
      <c r="W1454" s="105"/>
      <c r="X1454" s="105"/>
      <c r="Y1454" s="105"/>
      <c r="Z1454" s="105"/>
      <c r="AA1454" s="105"/>
      <c r="AB1454" s="105"/>
      <c r="AC1454" s="105"/>
      <c r="AD1454" s="105"/>
      <c r="AE1454" s="105"/>
      <c r="AF1454" s="105"/>
      <c r="AG1454" s="105"/>
      <c r="AH1454" s="105"/>
    </row>
    <row r="1455" spans="17:34" x14ac:dyDescent="0.4">
      <c r="Q1455" s="142"/>
      <c r="S1455" s="105"/>
      <c r="T1455" s="105"/>
      <c r="U1455" s="105"/>
      <c r="V1455" s="105"/>
      <c r="W1455" s="105"/>
      <c r="X1455" s="105"/>
      <c r="Y1455" s="105"/>
      <c r="Z1455" s="105"/>
      <c r="AA1455" s="105"/>
      <c r="AB1455" s="105"/>
      <c r="AC1455" s="105"/>
      <c r="AD1455" s="105"/>
      <c r="AE1455" s="105"/>
      <c r="AF1455" s="105"/>
      <c r="AG1455" s="105"/>
      <c r="AH1455" s="105"/>
    </row>
    <row r="1456" spans="17:34" x14ac:dyDescent="0.4">
      <c r="Q1456" s="142"/>
      <c r="S1456" s="105"/>
      <c r="T1456" s="105"/>
      <c r="U1456" s="105"/>
      <c r="V1456" s="105"/>
      <c r="W1456" s="105"/>
      <c r="X1456" s="105"/>
      <c r="Y1456" s="105"/>
      <c r="Z1456" s="105"/>
      <c r="AA1456" s="105"/>
      <c r="AB1456" s="105"/>
      <c r="AC1456" s="105"/>
      <c r="AD1456" s="105"/>
      <c r="AE1456" s="105"/>
      <c r="AF1456" s="105"/>
      <c r="AG1456" s="105"/>
      <c r="AH1456" s="105"/>
    </row>
    <row r="1457" spans="17:34" x14ac:dyDescent="0.4">
      <c r="Q1457" s="142"/>
      <c r="S1457" s="105"/>
      <c r="T1457" s="105"/>
      <c r="U1457" s="105"/>
      <c r="V1457" s="105"/>
      <c r="W1457" s="105"/>
      <c r="X1457" s="105"/>
      <c r="Y1457" s="105"/>
      <c r="Z1457" s="105"/>
      <c r="AA1457" s="105"/>
      <c r="AB1457" s="105"/>
      <c r="AC1457" s="105"/>
      <c r="AD1457" s="105"/>
      <c r="AE1457" s="105"/>
      <c r="AF1457" s="105"/>
      <c r="AG1457" s="105"/>
      <c r="AH1457" s="105"/>
    </row>
    <row r="1458" spans="17:34" x14ac:dyDescent="0.4">
      <c r="Q1458" s="142"/>
      <c r="S1458" s="105"/>
      <c r="T1458" s="105"/>
      <c r="U1458" s="105"/>
      <c r="V1458" s="105"/>
      <c r="W1458" s="105"/>
      <c r="X1458" s="105"/>
      <c r="Y1458" s="105"/>
      <c r="Z1458" s="105"/>
      <c r="AA1458" s="105"/>
      <c r="AB1458" s="105"/>
      <c r="AC1458" s="105"/>
      <c r="AD1458" s="105"/>
      <c r="AE1458" s="105"/>
      <c r="AF1458" s="105"/>
      <c r="AG1458" s="105"/>
      <c r="AH1458" s="105"/>
    </row>
    <row r="1459" spans="17:34" x14ac:dyDescent="0.4">
      <c r="Q1459" s="142"/>
      <c r="S1459" s="105"/>
      <c r="T1459" s="105"/>
      <c r="U1459" s="105"/>
      <c r="V1459" s="105"/>
      <c r="W1459" s="105"/>
      <c r="X1459" s="105"/>
      <c r="Y1459" s="105"/>
      <c r="Z1459" s="105"/>
      <c r="AA1459" s="105"/>
      <c r="AB1459" s="105"/>
      <c r="AC1459" s="105"/>
      <c r="AD1459" s="105"/>
      <c r="AE1459" s="105"/>
      <c r="AF1459" s="105"/>
      <c r="AG1459" s="105"/>
      <c r="AH1459" s="105"/>
    </row>
    <row r="1460" spans="17:34" x14ac:dyDescent="0.4">
      <c r="Q1460" s="142"/>
      <c r="S1460" s="105"/>
      <c r="T1460" s="105"/>
      <c r="U1460" s="105"/>
      <c r="V1460" s="105"/>
      <c r="W1460" s="105"/>
      <c r="X1460" s="105"/>
      <c r="Y1460" s="105"/>
      <c r="Z1460" s="105"/>
      <c r="AA1460" s="105"/>
      <c r="AB1460" s="105"/>
      <c r="AC1460" s="105"/>
      <c r="AD1460" s="105"/>
      <c r="AE1460" s="105"/>
      <c r="AF1460" s="105"/>
      <c r="AG1460" s="105"/>
      <c r="AH1460" s="105"/>
    </row>
    <row r="1461" spans="17:34" x14ac:dyDescent="0.4">
      <c r="Q1461" s="142"/>
      <c r="S1461" s="105"/>
      <c r="T1461" s="105"/>
      <c r="U1461" s="105"/>
      <c r="V1461" s="105"/>
      <c r="W1461" s="105"/>
      <c r="X1461" s="105"/>
      <c r="Y1461" s="105"/>
      <c r="Z1461" s="105"/>
      <c r="AA1461" s="105"/>
      <c r="AB1461" s="105"/>
      <c r="AC1461" s="105"/>
      <c r="AD1461" s="105"/>
      <c r="AE1461" s="105"/>
      <c r="AF1461" s="105"/>
      <c r="AG1461" s="105"/>
      <c r="AH1461" s="105"/>
    </row>
    <row r="1462" spans="17:34" x14ac:dyDescent="0.4">
      <c r="Q1462" s="142"/>
      <c r="S1462" s="105"/>
      <c r="T1462" s="105"/>
      <c r="U1462" s="105"/>
      <c r="V1462" s="105"/>
      <c r="W1462" s="105"/>
      <c r="X1462" s="105"/>
      <c r="Y1462" s="105"/>
      <c r="Z1462" s="105"/>
      <c r="AA1462" s="105"/>
      <c r="AB1462" s="105"/>
      <c r="AC1462" s="105"/>
      <c r="AD1462" s="105"/>
      <c r="AE1462" s="105"/>
      <c r="AF1462" s="105"/>
      <c r="AG1462" s="105"/>
      <c r="AH1462" s="105"/>
    </row>
    <row r="1463" spans="17:34" x14ac:dyDescent="0.4">
      <c r="Q1463" s="142"/>
      <c r="S1463" s="105"/>
      <c r="T1463" s="105"/>
      <c r="U1463" s="105"/>
      <c r="V1463" s="105"/>
      <c r="W1463" s="105"/>
      <c r="X1463" s="105"/>
      <c r="Y1463" s="105"/>
      <c r="Z1463" s="105"/>
      <c r="AA1463" s="105"/>
      <c r="AB1463" s="105"/>
      <c r="AC1463" s="105"/>
      <c r="AD1463" s="105"/>
      <c r="AE1463" s="105"/>
      <c r="AF1463" s="105"/>
      <c r="AG1463" s="105"/>
      <c r="AH1463" s="105"/>
    </row>
    <row r="1464" spans="17:34" x14ac:dyDescent="0.4">
      <c r="Q1464" s="142"/>
      <c r="S1464" s="105"/>
      <c r="T1464" s="105"/>
      <c r="U1464" s="105"/>
      <c r="V1464" s="105"/>
      <c r="W1464" s="105"/>
      <c r="X1464" s="105"/>
      <c r="Y1464" s="105"/>
      <c r="Z1464" s="105"/>
      <c r="AA1464" s="105"/>
      <c r="AB1464" s="105"/>
      <c r="AC1464" s="105"/>
      <c r="AD1464" s="105"/>
      <c r="AE1464" s="105"/>
      <c r="AF1464" s="105"/>
      <c r="AG1464" s="105"/>
      <c r="AH1464" s="105"/>
    </row>
    <row r="1465" spans="17:34" x14ac:dyDescent="0.4">
      <c r="Q1465" s="142"/>
      <c r="S1465" s="105"/>
      <c r="T1465" s="105"/>
      <c r="U1465" s="105"/>
      <c r="V1465" s="105"/>
      <c r="W1465" s="105"/>
      <c r="X1465" s="105"/>
      <c r="Y1465" s="105"/>
      <c r="Z1465" s="105"/>
      <c r="AA1465" s="105"/>
      <c r="AB1465" s="105"/>
      <c r="AC1465" s="105"/>
      <c r="AD1465" s="105"/>
      <c r="AE1465" s="105"/>
      <c r="AF1465" s="105"/>
      <c r="AG1465" s="105"/>
      <c r="AH1465" s="105"/>
    </row>
    <row r="1466" spans="17:34" x14ac:dyDescent="0.4">
      <c r="Q1466" s="142"/>
      <c r="S1466" s="105"/>
      <c r="T1466" s="105"/>
      <c r="U1466" s="105"/>
      <c r="V1466" s="105"/>
      <c r="W1466" s="105"/>
      <c r="X1466" s="105"/>
      <c r="Y1466" s="105"/>
      <c r="Z1466" s="105"/>
      <c r="AA1466" s="105"/>
      <c r="AB1466" s="105"/>
      <c r="AC1466" s="105"/>
      <c r="AD1466" s="105"/>
      <c r="AE1466" s="105"/>
      <c r="AF1466" s="105"/>
      <c r="AG1466" s="105"/>
      <c r="AH1466" s="105"/>
    </row>
    <row r="1467" spans="17:34" x14ac:dyDescent="0.4">
      <c r="Q1467" s="142"/>
      <c r="S1467" s="105"/>
      <c r="T1467" s="105"/>
      <c r="U1467" s="105"/>
      <c r="V1467" s="105"/>
      <c r="W1467" s="105"/>
      <c r="X1467" s="105"/>
      <c r="Y1467" s="105"/>
      <c r="Z1467" s="105"/>
      <c r="AA1467" s="105"/>
      <c r="AB1467" s="105"/>
      <c r="AC1467" s="105"/>
      <c r="AD1467" s="105"/>
      <c r="AE1467" s="105"/>
      <c r="AF1467" s="105"/>
      <c r="AG1467" s="105"/>
      <c r="AH1467" s="105"/>
    </row>
    <row r="1468" spans="17:34" x14ac:dyDescent="0.4">
      <c r="Q1468" s="142"/>
      <c r="S1468" s="105"/>
      <c r="T1468" s="105"/>
      <c r="U1468" s="105"/>
      <c r="V1468" s="105"/>
      <c r="W1468" s="105"/>
      <c r="X1468" s="105"/>
      <c r="Y1468" s="105"/>
      <c r="Z1468" s="105"/>
      <c r="AA1468" s="105"/>
      <c r="AB1468" s="105"/>
      <c r="AC1468" s="105"/>
      <c r="AD1468" s="105"/>
      <c r="AE1468" s="105"/>
      <c r="AF1468" s="105"/>
      <c r="AG1468" s="105"/>
      <c r="AH1468" s="105"/>
    </row>
    <row r="1469" spans="17:34" x14ac:dyDescent="0.4">
      <c r="Q1469" s="142"/>
      <c r="S1469" s="105"/>
      <c r="T1469" s="105"/>
      <c r="U1469" s="105"/>
      <c r="V1469" s="105"/>
      <c r="W1469" s="105"/>
      <c r="X1469" s="105"/>
      <c r="Y1469" s="105"/>
      <c r="Z1469" s="105"/>
      <c r="AA1469" s="105"/>
      <c r="AB1469" s="105"/>
      <c r="AC1469" s="105"/>
      <c r="AD1469" s="105"/>
      <c r="AE1469" s="105"/>
      <c r="AF1469" s="105"/>
      <c r="AG1469" s="105"/>
      <c r="AH1469" s="105"/>
    </row>
    <row r="1470" spans="17:34" x14ac:dyDescent="0.4">
      <c r="Q1470" s="142"/>
      <c r="S1470" s="105"/>
      <c r="T1470" s="105"/>
      <c r="U1470" s="105"/>
      <c r="V1470" s="105"/>
      <c r="W1470" s="105"/>
      <c r="X1470" s="105"/>
      <c r="Y1470" s="105"/>
      <c r="Z1470" s="105"/>
      <c r="AA1470" s="105"/>
      <c r="AB1470" s="105"/>
      <c r="AC1470" s="105"/>
      <c r="AD1470" s="105"/>
      <c r="AE1470" s="105"/>
      <c r="AF1470" s="105"/>
      <c r="AG1470" s="105"/>
      <c r="AH1470" s="105"/>
    </row>
    <row r="1471" spans="17:34" x14ac:dyDescent="0.4">
      <c r="Q1471" s="142"/>
      <c r="S1471" s="105"/>
      <c r="T1471" s="105"/>
      <c r="U1471" s="105"/>
      <c r="V1471" s="105"/>
      <c r="W1471" s="105"/>
      <c r="X1471" s="105"/>
      <c r="Y1471" s="105"/>
      <c r="Z1471" s="105"/>
      <c r="AA1471" s="105"/>
      <c r="AB1471" s="105"/>
      <c r="AC1471" s="105"/>
      <c r="AD1471" s="105"/>
      <c r="AE1471" s="105"/>
      <c r="AF1471" s="105"/>
      <c r="AG1471" s="105"/>
      <c r="AH1471" s="105"/>
    </row>
    <row r="1472" spans="17:34" x14ac:dyDescent="0.4">
      <c r="Q1472" s="142"/>
      <c r="S1472" s="105"/>
      <c r="T1472" s="105"/>
      <c r="U1472" s="105"/>
      <c r="V1472" s="105"/>
      <c r="W1472" s="105"/>
      <c r="X1472" s="105"/>
      <c r="Y1472" s="105"/>
      <c r="Z1472" s="105"/>
      <c r="AA1472" s="105"/>
      <c r="AB1472" s="105"/>
      <c r="AC1472" s="105"/>
      <c r="AD1472" s="105"/>
      <c r="AE1472" s="105"/>
      <c r="AF1472" s="105"/>
      <c r="AG1472" s="105"/>
      <c r="AH1472" s="105"/>
    </row>
    <row r="1473" spans="17:34" x14ac:dyDescent="0.4">
      <c r="Q1473" s="142"/>
      <c r="S1473" s="105"/>
      <c r="T1473" s="105"/>
      <c r="U1473" s="105"/>
      <c r="V1473" s="105"/>
      <c r="W1473" s="105"/>
      <c r="X1473" s="105"/>
      <c r="Y1473" s="105"/>
      <c r="Z1473" s="105"/>
      <c r="AA1473" s="105"/>
      <c r="AB1473" s="105"/>
      <c r="AC1473" s="105"/>
      <c r="AD1473" s="105"/>
      <c r="AE1473" s="105"/>
      <c r="AF1473" s="105"/>
      <c r="AG1473" s="105"/>
      <c r="AH1473" s="105"/>
    </row>
    <row r="1474" spans="17:34" x14ac:dyDescent="0.4">
      <c r="Q1474" s="142"/>
      <c r="S1474" s="105"/>
      <c r="T1474" s="105"/>
      <c r="U1474" s="105"/>
      <c r="V1474" s="105"/>
      <c r="W1474" s="105"/>
      <c r="X1474" s="105"/>
      <c r="Y1474" s="105"/>
      <c r="Z1474" s="105"/>
      <c r="AA1474" s="105"/>
      <c r="AB1474" s="105"/>
      <c r="AC1474" s="105"/>
      <c r="AD1474" s="105"/>
      <c r="AE1474" s="105"/>
      <c r="AF1474" s="105"/>
      <c r="AG1474" s="105"/>
      <c r="AH1474" s="105"/>
    </row>
    <row r="1475" spans="17:34" x14ac:dyDescent="0.4">
      <c r="Q1475" s="142"/>
      <c r="S1475" s="105"/>
      <c r="T1475" s="105"/>
      <c r="U1475" s="105"/>
      <c r="V1475" s="105"/>
      <c r="W1475" s="105"/>
      <c r="X1475" s="105"/>
      <c r="Y1475" s="105"/>
      <c r="Z1475" s="105"/>
      <c r="AA1475" s="105"/>
      <c r="AB1475" s="105"/>
      <c r="AC1475" s="105"/>
      <c r="AD1475" s="105"/>
      <c r="AE1475" s="105"/>
      <c r="AF1475" s="105"/>
      <c r="AG1475" s="105"/>
      <c r="AH1475" s="105"/>
    </row>
    <row r="1476" spans="17:34" x14ac:dyDescent="0.4">
      <c r="Q1476" s="142"/>
      <c r="S1476" s="105"/>
      <c r="T1476" s="105"/>
      <c r="U1476" s="105"/>
      <c r="V1476" s="105"/>
      <c r="W1476" s="105"/>
      <c r="X1476" s="105"/>
      <c r="Y1476" s="105"/>
      <c r="Z1476" s="105"/>
      <c r="AA1476" s="105"/>
      <c r="AB1476" s="105"/>
      <c r="AC1476" s="105"/>
      <c r="AD1476" s="105"/>
      <c r="AE1476" s="105"/>
      <c r="AF1476" s="105"/>
      <c r="AG1476" s="105"/>
      <c r="AH1476" s="105"/>
    </row>
    <row r="1477" spans="17:34" x14ac:dyDescent="0.4">
      <c r="Q1477" s="142"/>
      <c r="S1477" s="105"/>
      <c r="T1477" s="105"/>
      <c r="U1477" s="105"/>
      <c r="V1477" s="105"/>
      <c r="W1477" s="105"/>
      <c r="X1477" s="105"/>
      <c r="Y1477" s="105"/>
      <c r="Z1477" s="105"/>
      <c r="AA1477" s="105"/>
      <c r="AB1477" s="105"/>
      <c r="AC1477" s="105"/>
      <c r="AD1477" s="105"/>
      <c r="AE1477" s="105"/>
      <c r="AF1477" s="105"/>
      <c r="AG1477" s="105"/>
      <c r="AH1477" s="105"/>
    </row>
    <row r="1478" spans="17:34" x14ac:dyDescent="0.4">
      <c r="Q1478" s="142"/>
      <c r="S1478" s="105"/>
      <c r="T1478" s="105"/>
      <c r="U1478" s="105"/>
      <c r="V1478" s="105"/>
      <c r="W1478" s="105"/>
      <c r="X1478" s="105"/>
      <c r="Y1478" s="105"/>
      <c r="Z1478" s="105"/>
      <c r="AA1478" s="105"/>
      <c r="AB1478" s="105"/>
      <c r="AC1478" s="105"/>
      <c r="AD1478" s="105"/>
      <c r="AE1478" s="105"/>
      <c r="AF1478" s="105"/>
      <c r="AG1478" s="105"/>
      <c r="AH1478" s="105"/>
    </row>
    <row r="1479" spans="17:34" x14ac:dyDescent="0.4">
      <c r="Q1479" s="142"/>
      <c r="S1479" s="105"/>
      <c r="T1479" s="105"/>
      <c r="U1479" s="105"/>
      <c r="V1479" s="105"/>
      <c r="W1479" s="105"/>
      <c r="X1479" s="105"/>
      <c r="Y1479" s="105"/>
      <c r="Z1479" s="105"/>
      <c r="AA1479" s="105"/>
      <c r="AB1479" s="105"/>
      <c r="AC1479" s="105"/>
      <c r="AD1479" s="105"/>
      <c r="AE1479" s="105"/>
      <c r="AF1479" s="105"/>
      <c r="AG1479" s="105"/>
      <c r="AH1479" s="105"/>
    </row>
    <row r="1480" spans="17:34" x14ac:dyDescent="0.4">
      <c r="Q1480" s="142"/>
      <c r="S1480" s="105"/>
      <c r="T1480" s="105"/>
      <c r="U1480" s="105"/>
      <c r="V1480" s="105"/>
      <c r="W1480" s="105"/>
      <c r="X1480" s="105"/>
      <c r="Y1480" s="105"/>
      <c r="Z1480" s="105"/>
      <c r="AA1480" s="105"/>
      <c r="AB1480" s="105"/>
      <c r="AC1480" s="105"/>
      <c r="AD1480" s="105"/>
      <c r="AE1480" s="105"/>
      <c r="AF1480" s="105"/>
      <c r="AG1480" s="105"/>
      <c r="AH1480" s="105"/>
    </row>
    <row r="1481" spans="17:34" x14ac:dyDescent="0.4">
      <c r="Q1481" s="142"/>
      <c r="S1481" s="105"/>
      <c r="T1481" s="105"/>
      <c r="U1481" s="105"/>
      <c r="V1481" s="105"/>
      <c r="W1481" s="105"/>
      <c r="X1481" s="105"/>
      <c r="Y1481" s="105"/>
      <c r="Z1481" s="105"/>
      <c r="AA1481" s="105"/>
      <c r="AB1481" s="105"/>
      <c r="AC1481" s="105"/>
      <c r="AD1481" s="105"/>
      <c r="AE1481" s="105"/>
      <c r="AF1481" s="105"/>
      <c r="AG1481" s="105"/>
      <c r="AH1481" s="105"/>
    </row>
    <row r="1482" spans="17:34" x14ac:dyDescent="0.4">
      <c r="Q1482" s="142"/>
      <c r="S1482" s="105"/>
      <c r="T1482" s="105"/>
      <c r="U1482" s="105"/>
      <c r="V1482" s="105"/>
      <c r="W1482" s="105"/>
      <c r="X1482" s="105"/>
      <c r="Y1482" s="105"/>
      <c r="Z1482" s="105"/>
      <c r="AA1482" s="105"/>
      <c r="AB1482" s="105"/>
      <c r="AC1482" s="105"/>
      <c r="AD1482" s="105"/>
      <c r="AE1482" s="105"/>
      <c r="AF1482" s="105"/>
      <c r="AG1482" s="105"/>
      <c r="AH1482" s="105"/>
    </row>
    <row r="1483" spans="17:34" x14ac:dyDescent="0.4">
      <c r="Q1483" s="142"/>
      <c r="S1483" s="105"/>
      <c r="T1483" s="105"/>
      <c r="U1483" s="105"/>
      <c r="V1483" s="105"/>
      <c r="W1483" s="105"/>
      <c r="X1483" s="105"/>
      <c r="Y1483" s="105"/>
      <c r="Z1483" s="105"/>
      <c r="AA1483" s="105"/>
      <c r="AB1483" s="105"/>
      <c r="AC1483" s="105"/>
      <c r="AD1483" s="105"/>
      <c r="AE1483" s="105"/>
      <c r="AF1483" s="105"/>
      <c r="AG1483" s="105"/>
      <c r="AH1483" s="105"/>
    </row>
    <row r="1484" spans="17:34" x14ac:dyDescent="0.4">
      <c r="Q1484" s="142"/>
      <c r="S1484" s="105"/>
      <c r="T1484" s="105"/>
      <c r="U1484" s="105"/>
      <c r="V1484" s="105"/>
      <c r="W1484" s="105"/>
      <c r="X1484" s="105"/>
      <c r="Y1484" s="105"/>
      <c r="Z1484" s="105"/>
      <c r="AA1484" s="105"/>
      <c r="AB1484" s="105"/>
      <c r="AC1484" s="105"/>
      <c r="AD1484" s="105"/>
      <c r="AE1484" s="105"/>
      <c r="AF1484" s="105"/>
      <c r="AG1484" s="105"/>
      <c r="AH1484" s="105"/>
    </row>
    <row r="1485" spans="17:34" x14ac:dyDescent="0.4">
      <c r="Q1485" s="142"/>
      <c r="S1485" s="105"/>
      <c r="T1485" s="105"/>
      <c r="U1485" s="105"/>
      <c r="V1485" s="105"/>
      <c r="W1485" s="105"/>
      <c r="X1485" s="105"/>
      <c r="Y1485" s="105"/>
      <c r="Z1485" s="105"/>
      <c r="AA1485" s="105"/>
      <c r="AB1485" s="105"/>
      <c r="AC1485" s="105"/>
      <c r="AD1485" s="105"/>
      <c r="AE1485" s="105"/>
      <c r="AF1485" s="105"/>
      <c r="AG1485" s="105"/>
      <c r="AH1485" s="105"/>
    </row>
    <row r="1486" spans="17:34" x14ac:dyDescent="0.4">
      <c r="Q1486" s="142"/>
      <c r="S1486" s="105"/>
      <c r="T1486" s="105"/>
      <c r="U1486" s="105"/>
      <c r="V1486" s="105"/>
      <c r="W1486" s="105"/>
      <c r="X1486" s="105"/>
      <c r="Y1486" s="105"/>
      <c r="Z1486" s="105"/>
      <c r="AA1486" s="105"/>
      <c r="AB1486" s="105"/>
      <c r="AC1486" s="105"/>
      <c r="AD1486" s="105"/>
      <c r="AE1486" s="105"/>
      <c r="AF1486" s="105"/>
      <c r="AG1486" s="105"/>
      <c r="AH1486" s="105"/>
    </row>
    <row r="1487" spans="17:34" x14ac:dyDescent="0.4">
      <c r="Q1487" s="142"/>
      <c r="S1487" s="105"/>
      <c r="T1487" s="105"/>
      <c r="U1487" s="105"/>
      <c r="V1487" s="105"/>
      <c r="W1487" s="105"/>
      <c r="X1487" s="105"/>
      <c r="Y1487" s="105"/>
      <c r="Z1487" s="105"/>
      <c r="AA1487" s="105"/>
      <c r="AB1487" s="105"/>
      <c r="AC1487" s="105"/>
      <c r="AD1487" s="105"/>
      <c r="AE1487" s="105"/>
      <c r="AF1487" s="105"/>
      <c r="AG1487" s="105"/>
      <c r="AH1487" s="105"/>
    </row>
    <row r="1488" spans="17:34" x14ac:dyDescent="0.4">
      <c r="Q1488" s="142"/>
      <c r="S1488" s="105"/>
      <c r="T1488" s="105"/>
      <c r="U1488" s="105"/>
      <c r="V1488" s="105"/>
      <c r="W1488" s="105"/>
      <c r="X1488" s="105"/>
      <c r="Y1488" s="105"/>
      <c r="Z1488" s="105"/>
      <c r="AA1488" s="105"/>
      <c r="AB1488" s="105"/>
      <c r="AC1488" s="105"/>
      <c r="AD1488" s="105"/>
      <c r="AE1488" s="105"/>
      <c r="AF1488" s="105"/>
      <c r="AG1488" s="105"/>
      <c r="AH1488" s="105"/>
    </row>
    <row r="1489" spans="17:34" x14ac:dyDescent="0.4">
      <c r="Q1489" s="142"/>
      <c r="S1489" s="105"/>
      <c r="T1489" s="105"/>
      <c r="U1489" s="105"/>
      <c r="V1489" s="105"/>
      <c r="W1489" s="105"/>
      <c r="X1489" s="105"/>
      <c r="Y1489" s="105"/>
      <c r="Z1489" s="105"/>
      <c r="AA1489" s="105"/>
      <c r="AB1489" s="105"/>
      <c r="AC1489" s="105"/>
      <c r="AD1489" s="105"/>
      <c r="AE1489" s="105"/>
      <c r="AF1489" s="105"/>
      <c r="AG1489" s="105"/>
      <c r="AH1489" s="105"/>
    </row>
    <row r="1490" spans="17:34" x14ac:dyDescent="0.4">
      <c r="Q1490" s="142"/>
      <c r="S1490" s="105"/>
      <c r="T1490" s="105"/>
      <c r="U1490" s="105"/>
      <c r="V1490" s="105"/>
      <c r="W1490" s="105"/>
      <c r="X1490" s="105"/>
      <c r="Y1490" s="105"/>
      <c r="Z1490" s="105"/>
      <c r="AA1490" s="105"/>
      <c r="AB1490" s="105"/>
      <c r="AC1490" s="105"/>
      <c r="AD1490" s="105"/>
      <c r="AE1490" s="105"/>
      <c r="AF1490" s="105"/>
      <c r="AG1490" s="105"/>
      <c r="AH1490" s="105"/>
    </row>
    <row r="1491" spans="17:34" x14ac:dyDescent="0.4">
      <c r="Q1491" s="142"/>
      <c r="S1491" s="105"/>
      <c r="T1491" s="105"/>
      <c r="U1491" s="105"/>
      <c r="V1491" s="105"/>
      <c r="W1491" s="105"/>
      <c r="X1491" s="105"/>
      <c r="Y1491" s="105"/>
      <c r="Z1491" s="105"/>
      <c r="AA1491" s="105"/>
      <c r="AB1491" s="105"/>
      <c r="AC1491" s="105"/>
      <c r="AD1491" s="105"/>
      <c r="AE1491" s="105"/>
      <c r="AF1491" s="105"/>
      <c r="AG1491" s="105"/>
      <c r="AH1491" s="105"/>
    </row>
    <row r="1492" spans="17:34" x14ac:dyDescent="0.4">
      <c r="Q1492" s="142"/>
      <c r="S1492" s="105"/>
      <c r="T1492" s="105"/>
      <c r="U1492" s="105"/>
      <c r="V1492" s="105"/>
      <c r="W1492" s="105"/>
      <c r="X1492" s="105"/>
      <c r="Y1492" s="105"/>
      <c r="Z1492" s="105"/>
      <c r="AA1492" s="105"/>
      <c r="AB1492" s="105"/>
      <c r="AC1492" s="105"/>
      <c r="AD1492" s="105"/>
      <c r="AE1492" s="105"/>
      <c r="AF1492" s="105"/>
      <c r="AG1492" s="105"/>
      <c r="AH1492" s="105"/>
    </row>
    <row r="1493" spans="17:34" x14ac:dyDescent="0.4">
      <c r="Q1493" s="142"/>
      <c r="S1493" s="105"/>
      <c r="T1493" s="105"/>
      <c r="U1493" s="105"/>
      <c r="V1493" s="105"/>
      <c r="W1493" s="105"/>
      <c r="X1493" s="105"/>
      <c r="Y1493" s="105"/>
      <c r="Z1493" s="105"/>
      <c r="AA1493" s="105"/>
      <c r="AB1493" s="105"/>
      <c r="AC1493" s="105"/>
      <c r="AD1493" s="105"/>
      <c r="AE1493" s="105"/>
      <c r="AF1493" s="105"/>
      <c r="AG1493" s="105"/>
      <c r="AH1493" s="105"/>
    </row>
    <row r="1494" spans="17:34" x14ac:dyDescent="0.4">
      <c r="Q1494" s="142"/>
      <c r="S1494" s="105"/>
      <c r="T1494" s="105"/>
      <c r="U1494" s="105"/>
      <c r="V1494" s="105"/>
      <c r="W1494" s="105"/>
      <c r="X1494" s="105"/>
      <c r="Y1494" s="105"/>
      <c r="Z1494" s="105"/>
      <c r="AA1494" s="105"/>
      <c r="AB1494" s="105"/>
      <c r="AC1494" s="105"/>
      <c r="AD1494" s="105"/>
      <c r="AE1494" s="105"/>
      <c r="AF1494" s="105"/>
      <c r="AG1494" s="105"/>
      <c r="AH1494" s="105"/>
    </row>
    <row r="1495" spans="17:34" x14ac:dyDescent="0.4">
      <c r="Q1495" s="142"/>
      <c r="S1495" s="105"/>
      <c r="T1495" s="105"/>
      <c r="U1495" s="105"/>
      <c r="V1495" s="105"/>
      <c r="W1495" s="105"/>
      <c r="X1495" s="105"/>
      <c r="Y1495" s="105"/>
      <c r="Z1495" s="105"/>
      <c r="AA1495" s="105"/>
      <c r="AB1495" s="105"/>
      <c r="AC1495" s="105"/>
      <c r="AD1495" s="105"/>
      <c r="AE1495" s="105"/>
      <c r="AF1495" s="105"/>
      <c r="AG1495" s="105"/>
      <c r="AH1495" s="105"/>
    </row>
    <row r="1496" spans="17:34" x14ac:dyDescent="0.4">
      <c r="Q1496" s="142"/>
      <c r="S1496" s="105"/>
      <c r="T1496" s="105"/>
      <c r="U1496" s="105"/>
      <c r="V1496" s="105"/>
      <c r="W1496" s="105"/>
      <c r="X1496" s="105"/>
      <c r="Y1496" s="105"/>
      <c r="Z1496" s="105"/>
      <c r="AA1496" s="105"/>
      <c r="AB1496" s="105"/>
      <c r="AC1496" s="105"/>
      <c r="AD1496" s="105"/>
      <c r="AE1496" s="105"/>
      <c r="AF1496" s="105"/>
      <c r="AG1496" s="105"/>
      <c r="AH1496" s="105"/>
    </row>
    <row r="1497" spans="17:34" x14ac:dyDescent="0.4">
      <c r="Q1497" s="142"/>
      <c r="S1497" s="105"/>
      <c r="T1497" s="105"/>
      <c r="U1497" s="105"/>
      <c r="V1497" s="105"/>
      <c r="W1497" s="105"/>
      <c r="X1497" s="105"/>
      <c r="Y1497" s="105"/>
      <c r="Z1497" s="105"/>
      <c r="AA1497" s="105"/>
      <c r="AB1497" s="105"/>
      <c r="AC1497" s="105"/>
      <c r="AD1497" s="105"/>
      <c r="AE1497" s="105"/>
      <c r="AF1497" s="105"/>
      <c r="AG1497" s="105"/>
      <c r="AH1497" s="105"/>
    </row>
    <row r="1498" spans="17:34" x14ac:dyDescent="0.4">
      <c r="Q1498" s="142"/>
      <c r="S1498" s="105"/>
      <c r="T1498" s="105"/>
      <c r="U1498" s="105"/>
      <c r="V1498" s="105"/>
      <c r="W1498" s="105"/>
      <c r="X1498" s="105"/>
      <c r="Y1498" s="105"/>
      <c r="Z1498" s="105"/>
      <c r="AA1498" s="105"/>
      <c r="AB1498" s="105"/>
      <c r="AC1498" s="105"/>
      <c r="AD1498" s="105"/>
      <c r="AE1498" s="105"/>
      <c r="AF1498" s="105"/>
      <c r="AG1498" s="105"/>
      <c r="AH1498" s="105"/>
    </row>
    <row r="1499" spans="17:34" x14ac:dyDescent="0.4">
      <c r="Q1499" s="142"/>
      <c r="S1499" s="105"/>
      <c r="T1499" s="105"/>
      <c r="U1499" s="105"/>
      <c r="V1499" s="105"/>
      <c r="W1499" s="105"/>
      <c r="X1499" s="105"/>
      <c r="Y1499" s="105"/>
      <c r="Z1499" s="105"/>
      <c r="AA1499" s="105"/>
      <c r="AB1499" s="105"/>
      <c r="AC1499" s="105"/>
      <c r="AD1499" s="105"/>
      <c r="AE1499" s="105"/>
      <c r="AF1499" s="105"/>
      <c r="AG1499" s="105"/>
      <c r="AH1499" s="105"/>
    </row>
    <row r="1500" spans="17:34" x14ac:dyDescent="0.4">
      <c r="Q1500" s="142"/>
      <c r="S1500" s="105"/>
      <c r="T1500" s="105"/>
      <c r="U1500" s="105"/>
      <c r="V1500" s="105"/>
      <c r="W1500" s="105"/>
      <c r="X1500" s="105"/>
      <c r="Y1500" s="105"/>
      <c r="Z1500" s="105"/>
      <c r="AA1500" s="105"/>
      <c r="AB1500" s="105"/>
      <c r="AC1500" s="105"/>
      <c r="AD1500" s="105"/>
      <c r="AE1500" s="105"/>
      <c r="AF1500" s="105"/>
      <c r="AG1500" s="105"/>
      <c r="AH1500" s="105"/>
    </row>
    <row r="1501" spans="17:34" x14ac:dyDescent="0.4">
      <c r="Q1501" s="142"/>
      <c r="S1501" s="105"/>
      <c r="T1501" s="105"/>
      <c r="U1501" s="105"/>
      <c r="V1501" s="105"/>
      <c r="W1501" s="105"/>
      <c r="X1501" s="105"/>
      <c r="Y1501" s="105"/>
      <c r="Z1501" s="105"/>
      <c r="AA1501" s="105"/>
      <c r="AB1501" s="105"/>
      <c r="AC1501" s="105"/>
      <c r="AD1501" s="105"/>
      <c r="AE1501" s="105"/>
      <c r="AF1501" s="105"/>
      <c r="AG1501" s="105"/>
      <c r="AH1501" s="105"/>
    </row>
    <row r="1502" spans="17:34" x14ac:dyDescent="0.4">
      <c r="Q1502" s="142"/>
      <c r="S1502" s="105"/>
      <c r="T1502" s="105"/>
      <c r="U1502" s="105"/>
      <c r="V1502" s="105"/>
      <c r="W1502" s="105"/>
      <c r="X1502" s="105"/>
      <c r="Y1502" s="105"/>
      <c r="Z1502" s="105"/>
      <c r="AA1502" s="105"/>
      <c r="AB1502" s="105"/>
      <c r="AC1502" s="105"/>
      <c r="AD1502" s="105"/>
      <c r="AE1502" s="105"/>
      <c r="AF1502" s="105"/>
      <c r="AG1502" s="105"/>
      <c r="AH1502" s="105"/>
    </row>
    <row r="1503" spans="17:34" x14ac:dyDescent="0.4">
      <c r="Q1503" s="142"/>
      <c r="S1503" s="105"/>
      <c r="T1503" s="105"/>
      <c r="U1503" s="105"/>
      <c r="V1503" s="105"/>
      <c r="W1503" s="105"/>
      <c r="X1503" s="105"/>
      <c r="Y1503" s="105"/>
      <c r="Z1503" s="105"/>
      <c r="AA1503" s="105"/>
      <c r="AB1503" s="105"/>
      <c r="AC1503" s="105"/>
      <c r="AD1503" s="105"/>
      <c r="AE1503" s="105"/>
      <c r="AF1503" s="105"/>
      <c r="AG1503" s="105"/>
      <c r="AH1503" s="105"/>
    </row>
    <row r="1504" spans="17:34" x14ac:dyDescent="0.4">
      <c r="Q1504" s="142"/>
      <c r="S1504" s="105"/>
      <c r="T1504" s="105"/>
      <c r="U1504" s="105"/>
      <c r="V1504" s="105"/>
      <c r="W1504" s="105"/>
      <c r="X1504" s="105"/>
      <c r="Y1504" s="105"/>
      <c r="Z1504" s="105"/>
      <c r="AA1504" s="105"/>
      <c r="AB1504" s="105"/>
      <c r="AC1504" s="105"/>
      <c r="AD1504" s="105"/>
      <c r="AE1504" s="105"/>
      <c r="AF1504" s="105"/>
      <c r="AG1504" s="105"/>
      <c r="AH1504" s="105"/>
    </row>
    <row r="1505" spans="17:34" x14ac:dyDescent="0.4">
      <c r="Q1505" s="142"/>
      <c r="S1505" s="105"/>
      <c r="T1505" s="105"/>
      <c r="U1505" s="105"/>
      <c r="V1505" s="105"/>
      <c r="W1505" s="105"/>
      <c r="X1505" s="105"/>
      <c r="Y1505" s="105"/>
      <c r="Z1505" s="105"/>
      <c r="AA1505" s="105"/>
      <c r="AB1505" s="105"/>
      <c r="AC1505" s="105"/>
      <c r="AD1505" s="105"/>
      <c r="AE1505" s="105"/>
      <c r="AF1505" s="105"/>
      <c r="AG1505" s="105"/>
      <c r="AH1505" s="105"/>
    </row>
    <row r="1506" spans="17:34" x14ac:dyDescent="0.4">
      <c r="Q1506" s="142"/>
      <c r="S1506" s="105"/>
      <c r="T1506" s="105"/>
      <c r="U1506" s="105"/>
      <c r="V1506" s="105"/>
      <c r="W1506" s="105"/>
      <c r="X1506" s="105"/>
      <c r="Y1506" s="105"/>
      <c r="Z1506" s="105"/>
      <c r="AA1506" s="105"/>
      <c r="AB1506" s="105"/>
      <c r="AC1506" s="105"/>
      <c r="AD1506" s="105"/>
      <c r="AE1506" s="105"/>
      <c r="AF1506" s="105"/>
      <c r="AG1506" s="105"/>
      <c r="AH1506" s="105"/>
    </row>
    <row r="1507" spans="17:34" x14ac:dyDescent="0.4">
      <c r="Q1507" s="142"/>
      <c r="S1507" s="105"/>
      <c r="T1507" s="105"/>
      <c r="U1507" s="105"/>
      <c r="V1507" s="105"/>
      <c r="W1507" s="105"/>
      <c r="X1507" s="105"/>
      <c r="Y1507" s="105"/>
      <c r="Z1507" s="105"/>
      <c r="AA1507" s="105"/>
      <c r="AB1507" s="105"/>
      <c r="AC1507" s="105"/>
      <c r="AD1507" s="105"/>
      <c r="AE1507" s="105"/>
      <c r="AF1507" s="105"/>
      <c r="AG1507" s="105"/>
      <c r="AH1507" s="105"/>
    </row>
    <row r="1508" spans="17:34" x14ac:dyDescent="0.4">
      <c r="Q1508" s="142"/>
      <c r="S1508" s="105"/>
      <c r="T1508" s="105"/>
      <c r="U1508" s="105"/>
      <c r="V1508" s="105"/>
      <c r="W1508" s="105"/>
      <c r="X1508" s="105"/>
      <c r="Y1508" s="105"/>
      <c r="Z1508" s="105"/>
      <c r="AA1508" s="105"/>
      <c r="AB1508" s="105"/>
      <c r="AC1508" s="105"/>
      <c r="AD1508" s="105"/>
      <c r="AE1508" s="105"/>
      <c r="AF1508" s="105"/>
      <c r="AG1508" s="105"/>
      <c r="AH1508" s="105"/>
    </row>
    <row r="1509" spans="17:34" x14ac:dyDescent="0.4">
      <c r="Q1509" s="142"/>
      <c r="S1509" s="105"/>
      <c r="T1509" s="105"/>
      <c r="U1509" s="105"/>
      <c r="V1509" s="105"/>
      <c r="W1509" s="105"/>
      <c r="X1509" s="105"/>
      <c r="Y1509" s="105"/>
      <c r="Z1509" s="105"/>
      <c r="AA1509" s="105"/>
      <c r="AB1509" s="105"/>
      <c r="AC1509" s="105"/>
      <c r="AD1509" s="105"/>
      <c r="AE1509" s="105"/>
      <c r="AF1509" s="105"/>
      <c r="AG1509" s="105"/>
      <c r="AH1509" s="105"/>
    </row>
    <row r="1510" spans="17:34" x14ac:dyDescent="0.4">
      <c r="Q1510" s="142"/>
      <c r="S1510" s="105"/>
      <c r="T1510" s="105"/>
      <c r="U1510" s="105"/>
      <c r="V1510" s="105"/>
      <c r="W1510" s="105"/>
      <c r="X1510" s="105"/>
      <c r="Y1510" s="105"/>
      <c r="Z1510" s="105"/>
      <c r="AA1510" s="105"/>
      <c r="AB1510" s="105"/>
      <c r="AC1510" s="105"/>
      <c r="AD1510" s="105"/>
      <c r="AE1510" s="105"/>
      <c r="AF1510" s="105"/>
      <c r="AG1510" s="105"/>
      <c r="AH1510" s="105"/>
    </row>
    <row r="1511" spans="17:34" x14ac:dyDescent="0.4">
      <c r="Q1511" s="142"/>
      <c r="S1511" s="105"/>
      <c r="T1511" s="105"/>
      <c r="U1511" s="105"/>
      <c r="V1511" s="105"/>
      <c r="W1511" s="105"/>
      <c r="X1511" s="105"/>
      <c r="Y1511" s="105"/>
      <c r="Z1511" s="105"/>
      <c r="AA1511" s="105"/>
      <c r="AB1511" s="105"/>
      <c r="AC1511" s="105"/>
      <c r="AD1511" s="105"/>
      <c r="AE1511" s="105"/>
      <c r="AF1511" s="105"/>
      <c r="AG1511" s="105"/>
      <c r="AH1511" s="105"/>
    </row>
    <row r="1512" spans="17:34" x14ac:dyDescent="0.4">
      <c r="Q1512" s="142"/>
      <c r="S1512" s="105"/>
      <c r="T1512" s="105"/>
      <c r="U1512" s="105"/>
      <c r="V1512" s="105"/>
      <c r="W1512" s="105"/>
      <c r="X1512" s="105"/>
      <c r="Y1512" s="105"/>
      <c r="Z1512" s="105"/>
      <c r="AA1512" s="105"/>
      <c r="AB1512" s="105"/>
      <c r="AC1512" s="105"/>
      <c r="AD1512" s="105"/>
      <c r="AE1512" s="105"/>
      <c r="AF1512" s="105"/>
      <c r="AG1512" s="105"/>
      <c r="AH1512" s="105"/>
    </row>
    <row r="1513" spans="17:34" x14ac:dyDescent="0.4">
      <c r="Q1513" s="142"/>
      <c r="S1513" s="105"/>
      <c r="T1513" s="105"/>
      <c r="U1513" s="105"/>
      <c r="V1513" s="105"/>
      <c r="W1513" s="105"/>
      <c r="X1513" s="105"/>
      <c r="Y1513" s="105"/>
      <c r="Z1513" s="105"/>
      <c r="AA1513" s="105"/>
      <c r="AB1513" s="105"/>
      <c r="AC1513" s="105"/>
      <c r="AD1513" s="105"/>
      <c r="AE1513" s="105"/>
      <c r="AF1513" s="105"/>
      <c r="AG1513" s="105"/>
      <c r="AH1513" s="105"/>
    </row>
    <row r="1514" spans="17:34" x14ac:dyDescent="0.4">
      <c r="Q1514" s="142"/>
      <c r="S1514" s="105"/>
      <c r="T1514" s="105"/>
      <c r="U1514" s="105"/>
      <c r="V1514" s="105"/>
      <c r="W1514" s="105"/>
      <c r="X1514" s="105"/>
      <c r="Y1514" s="105"/>
      <c r="Z1514" s="105"/>
      <c r="AA1514" s="105"/>
      <c r="AB1514" s="105"/>
      <c r="AC1514" s="105"/>
      <c r="AD1514" s="105"/>
      <c r="AE1514" s="105"/>
      <c r="AF1514" s="105"/>
      <c r="AG1514" s="105"/>
      <c r="AH1514" s="105"/>
    </row>
    <row r="1515" spans="17:34" x14ac:dyDescent="0.4">
      <c r="Q1515" s="142"/>
      <c r="S1515" s="105"/>
      <c r="T1515" s="105"/>
      <c r="U1515" s="105"/>
      <c r="V1515" s="105"/>
      <c r="W1515" s="105"/>
      <c r="X1515" s="105"/>
      <c r="Y1515" s="105"/>
      <c r="Z1515" s="105"/>
      <c r="AA1515" s="105"/>
      <c r="AB1515" s="105"/>
      <c r="AC1515" s="105"/>
      <c r="AD1515" s="105"/>
      <c r="AE1515" s="105"/>
      <c r="AF1515" s="105"/>
      <c r="AG1515" s="105"/>
      <c r="AH1515" s="105"/>
    </row>
    <row r="1516" spans="17:34" x14ac:dyDescent="0.4">
      <c r="Q1516" s="142"/>
      <c r="S1516" s="105"/>
      <c r="T1516" s="105"/>
      <c r="U1516" s="105"/>
      <c r="V1516" s="105"/>
      <c r="W1516" s="105"/>
      <c r="X1516" s="105"/>
      <c r="Y1516" s="105"/>
      <c r="Z1516" s="105"/>
      <c r="AA1516" s="105"/>
      <c r="AB1516" s="105"/>
      <c r="AC1516" s="105"/>
      <c r="AD1516" s="105"/>
      <c r="AE1516" s="105"/>
      <c r="AF1516" s="105"/>
      <c r="AG1516" s="105"/>
      <c r="AH1516" s="105"/>
    </row>
    <row r="1517" spans="17:34" x14ac:dyDescent="0.4">
      <c r="Q1517" s="142"/>
      <c r="S1517" s="105"/>
      <c r="T1517" s="105"/>
      <c r="U1517" s="105"/>
      <c r="V1517" s="105"/>
      <c r="W1517" s="105"/>
      <c r="X1517" s="105"/>
      <c r="Y1517" s="105"/>
      <c r="Z1517" s="105"/>
      <c r="AA1517" s="105"/>
      <c r="AB1517" s="105"/>
      <c r="AC1517" s="105"/>
      <c r="AD1517" s="105"/>
      <c r="AE1517" s="105"/>
      <c r="AF1517" s="105"/>
      <c r="AG1517" s="105"/>
      <c r="AH1517" s="105"/>
    </row>
    <row r="1518" spans="17:34" x14ac:dyDescent="0.4">
      <c r="Q1518" s="142"/>
      <c r="S1518" s="105"/>
      <c r="T1518" s="105"/>
      <c r="U1518" s="105"/>
      <c r="V1518" s="105"/>
      <c r="W1518" s="105"/>
      <c r="X1518" s="105"/>
      <c r="Y1518" s="105"/>
      <c r="Z1518" s="105"/>
      <c r="AA1518" s="105"/>
      <c r="AB1518" s="105"/>
      <c r="AC1518" s="105"/>
      <c r="AD1518" s="105"/>
      <c r="AE1518" s="105"/>
      <c r="AF1518" s="105"/>
      <c r="AG1518" s="105"/>
      <c r="AH1518" s="105"/>
    </row>
    <row r="1519" spans="17:34" x14ac:dyDescent="0.4">
      <c r="Q1519" s="142"/>
      <c r="S1519" s="105"/>
      <c r="T1519" s="105"/>
      <c r="U1519" s="105"/>
      <c r="V1519" s="105"/>
      <c r="W1519" s="105"/>
      <c r="X1519" s="105"/>
      <c r="Y1519" s="105"/>
      <c r="Z1519" s="105"/>
      <c r="AA1519" s="105"/>
      <c r="AB1519" s="105"/>
      <c r="AC1519" s="105"/>
      <c r="AD1519" s="105"/>
      <c r="AE1519" s="105"/>
      <c r="AF1519" s="105"/>
      <c r="AG1519" s="105"/>
      <c r="AH1519" s="105"/>
    </row>
    <row r="1520" spans="17:34" x14ac:dyDescent="0.4">
      <c r="Q1520" s="142"/>
      <c r="S1520" s="105"/>
      <c r="T1520" s="105"/>
      <c r="U1520" s="105"/>
      <c r="V1520" s="105"/>
      <c r="W1520" s="105"/>
      <c r="X1520" s="105"/>
      <c r="Y1520" s="105"/>
      <c r="Z1520" s="105"/>
      <c r="AA1520" s="105"/>
      <c r="AB1520" s="105"/>
      <c r="AC1520" s="105"/>
      <c r="AD1520" s="105"/>
      <c r="AE1520" s="105"/>
      <c r="AF1520" s="105"/>
      <c r="AG1520" s="105"/>
      <c r="AH1520" s="105"/>
    </row>
    <row r="1521" spans="17:34" x14ac:dyDescent="0.4">
      <c r="Q1521" s="142"/>
      <c r="S1521" s="105"/>
      <c r="T1521" s="105"/>
      <c r="U1521" s="105"/>
      <c r="V1521" s="105"/>
      <c r="W1521" s="105"/>
      <c r="X1521" s="105"/>
      <c r="Y1521" s="105"/>
      <c r="Z1521" s="105"/>
      <c r="AA1521" s="105"/>
      <c r="AB1521" s="105"/>
      <c r="AC1521" s="105"/>
      <c r="AD1521" s="105"/>
      <c r="AE1521" s="105"/>
      <c r="AF1521" s="105"/>
      <c r="AG1521" s="105"/>
      <c r="AH1521" s="105"/>
    </row>
    <row r="1522" spans="17:34" x14ac:dyDescent="0.4">
      <c r="Q1522" s="142"/>
      <c r="S1522" s="105"/>
      <c r="T1522" s="105"/>
      <c r="U1522" s="105"/>
      <c r="V1522" s="105"/>
      <c r="W1522" s="105"/>
      <c r="X1522" s="105"/>
      <c r="Y1522" s="105"/>
      <c r="Z1522" s="105"/>
      <c r="AA1522" s="105"/>
      <c r="AB1522" s="105"/>
      <c r="AC1522" s="105"/>
      <c r="AD1522" s="105"/>
      <c r="AE1522" s="105"/>
      <c r="AF1522" s="105"/>
      <c r="AG1522" s="105"/>
      <c r="AH1522" s="105"/>
    </row>
    <row r="1523" spans="17:34" x14ac:dyDescent="0.4">
      <c r="Q1523" s="142"/>
      <c r="S1523" s="105"/>
      <c r="T1523" s="105"/>
      <c r="U1523" s="105"/>
      <c r="V1523" s="105"/>
      <c r="W1523" s="105"/>
      <c r="X1523" s="105"/>
      <c r="Y1523" s="105"/>
      <c r="Z1523" s="105"/>
      <c r="AA1523" s="105"/>
      <c r="AB1523" s="105"/>
      <c r="AC1523" s="105"/>
      <c r="AD1523" s="105"/>
      <c r="AE1523" s="105"/>
      <c r="AF1523" s="105"/>
      <c r="AG1523" s="105"/>
      <c r="AH1523" s="105"/>
    </row>
    <row r="1524" spans="17:34" x14ac:dyDescent="0.4">
      <c r="Q1524" s="142"/>
      <c r="S1524" s="105"/>
      <c r="T1524" s="105"/>
      <c r="U1524" s="105"/>
      <c r="V1524" s="105"/>
      <c r="W1524" s="105"/>
      <c r="X1524" s="105"/>
      <c r="Y1524" s="105"/>
      <c r="Z1524" s="105"/>
      <c r="AA1524" s="105"/>
      <c r="AB1524" s="105"/>
      <c r="AC1524" s="105"/>
      <c r="AD1524" s="105"/>
      <c r="AE1524" s="105"/>
      <c r="AF1524" s="105"/>
      <c r="AG1524" s="105"/>
      <c r="AH1524" s="105"/>
    </row>
    <row r="1525" spans="17:34" x14ac:dyDescent="0.4">
      <c r="Q1525" s="142"/>
      <c r="S1525" s="105"/>
      <c r="T1525" s="105"/>
      <c r="U1525" s="105"/>
      <c r="V1525" s="105"/>
      <c r="W1525" s="105"/>
      <c r="X1525" s="105"/>
      <c r="Y1525" s="105"/>
      <c r="Z1525" s="105"/>
      <c r="AA1525" s="105"/>
      <c r="AB1525" s="105"/>
      <c r="AC1525" s="105"/>
      <c r="AD1525" s="105"/>
      <c r="AE1525" s="105"/>
      <c r="AF1525" s="105"/>
      <c r="AG1525" s="105"/>
      <c r="AH1525" s="105"/>
    </row>
    <row r="1526" spans="17:34" x14ac:dyDescent="0.4">
      <c r="Q1526" s="142"/>
      <c r="S1526" s="105"/>
      <c r="T1526" s="105"/>
      <c r="U1526" s="105"/>
      <c r="V1526" s="105"/>
      <c r="W1526" s="105"/>
      <c r="X1526" s="105"/>
      <c r="Y1526" s="105"/>
      <c r="Z1526" s="105"/>
      <c r="AA1526" s="105"/>
      <c r="AB1526" s="105"/>
      <c r="AC1526" s="105"/>
      <c r="AD1526" s="105"/>
      <c r="AE1526" s="105"/>
      <c r="AF1526" s="105"/>
      <c r="AG1526" s="105"/>
      <c r="AH1526" s="105"/>
    </row>
    <row r="1527" spans="17:34" x14ac:dyDescent="0.4">
      <c r="Q1527" s="142"/>
      <c r="S1527" s="105"/>
      <c r="T1527" s="105"/>
      <c r="U1527" s="105"/>
      <c r="V1527" s="105"/>
      <c r="W1527" s="105"/>
      <c r="X1527" s="105"/>
      <c r="Y1527" s="105"/>
      <c r="Z1527" s="105"/>
      <c r="AA1527" s="105"/>
      <c r="AB1527" s="105"/>
      <c r="AC1527" s="105"/>
      <c r="AD1527" s="105"/>
      <c r="AE1527" s="105"/>
      <c r="AF1527" s="105"/>
      <c r="AG1527" s="105"/>
      <c r="AH1527" s="105"/>
    </row>
    <row r="1528" spans="17:34" x14ac:dyDescent="0.4">
      <c r="Q1528" s="142"/>
      <c r="S1528" s="105"/>
      <c r="T1528" s="105"/>
      <c r="U1528" s="105"/>
      <c r="V1528" s="105"/>
      <c r="W1528" s="105"/>
      <c r="X1528" s="105"/>
      <c r="Y1528" s="105"/>
      <c r="Z1528" s="105"/>
      <c r="AA1528" s="105"/>
      <c r="AB1528" s="105"/>
      <c r="AC1528" s="105"/>
      <c r="AD1528" s="105"/>
      <c r="AE1528" s="105"/>
      <c r="AF1528" s="105"/>
      <c r="AG1528" s="105"/>
      <c r="AH1528" s="105"/>
    </row>
    <row r="1529" spans="17:34" x14ac:dyDescent="0.4">
      <c r="Q1529" s="142"/>
      <c r="S1529" s="105"/>
      <c r="T1529" s="105"/>
      <c r="U1529" s="105"/>
      <c r="V1529" s="105"/>
      <c r="W1529" s="105"/>
      <c r="X1529" s="105"/>
      <c r="Y1529" s="105"/>
      <c r="Z1529" s="105"/>
      <c r="AA1529" s="105"/>
      <c r="AB1529" s="105"/>
      <c r="AC1529" s="105"/>
      <c r="AD1529" s="105"/>
      <c r="AE1529" s="105"/>
      <c r="AF1529" s="105"/>
      <c r="AG1529" s="105"/>
      <c r="AH1529" s="105"/>
    </row>
    <row r="1530" spans="17:34" x14ac:dyDescent="0.4">
      <c r="Q1530" s="142"/>
      <c r="S1530" s="105"/>
      <c r="T1530" s="105"/>
      <c r="U1530" s="105"/>
      <c r="V1530" s="105"/>
      <c r="W1530" s="105"/>
      <c r="X1530" s="105"/>
      <c r="Y1530" s="105"/>
      <c r="Z1530" s="105"/>
      <c r="AA1530" s="105"/>
      <c r="AB1530" s="105"/>
      <c r="AC1530" s="105"/>
      <c r="AD1530" s="105"/>
      <c r="AE1530" s="105"/>
      <c r="AF1530" s="105"/>
      <c r="AG1530" s="105"/>
      <c r="AH1530" s="105"/>
    </row>
    <row r="1531" spans="17:34" x14ac:dyDescent="0.4">
      <c r="Q1531" s="142"/>
      <c r="S1531" s="105"/>
      <c r="T1531" s="105"/>
      <c r="U1531" s="105"/>
      <c r="V1531" s="105"/>
      <c r="W1531" s="105"/>
      <c r="X1531" s="105"/>
      <c r="Y1531" s="105"/>
      <c r="Z1531" s="105"/>
      <c r="AA1531" s="105"/>
      <c r="AB1531" s="105"/>
      <c r="AC1531" s="105"/>
      <c r="AD1531" s="105"/>
      <c r="AE1531" s="105"/>
      <c r="AF1531" s="105"/>
      <c r="AG1531" s="105"/>
      <c r="AH1531" s="105"/>
    </row>
    <row r="1532" spans="17:34" x14ac:dyDescent="0.4">
      <c r="Q1532" s="142"/>
      <c r="S1532" s="105"/>
      <c r="T1532" s="105"/>
      <c r="U1532" s="105"/>
      <c r="V1532" s="105"/>
      <c r="W1532" s="105"/>
      <c r="X1532" s="105"/>
      <c r="Y1532" s="105"/>
      <c r="Z1532" s="105"/>
      <c r="AA1532" s="105"/>
      <c r="AB1532" s="105"/>
      <c r="AC1532" s="105"/>
      <c r="AD1532" s="105"/>
      <c r="AE1532" s="105"/>
      <c r="AF1532" s="105"/>
      <c r="AG1532" s="105"/>
      <c r="AH1532" s="105"/>
    </row>
    <row r="1533" spans="17:34" x14ac:dyDescent="0.4">
      <c r="Q1533" s="142"/>
      <c r="S1533" s="105"/>
      <c r="T1533" s="105"/>
      <c r="U1533" s="105"/>
      <c r="V1533" s="105"/>
      <c r="W1533" s="105"/>
      <c r="X1533" s="105"/>
      <c r="Y1533" s="105"/>
      <c r="Z1533" s="105"/>
      <c r="AA1533" s="105"/>
      <c r="AB1533" s="105"/>
      <c r="AC1533" s="105"/>
      <c r="AD1533" s="105"/>
      <c r="AE1533" s="105"/>
      <c r="AF1533" s="105"/>
      <c r="AG1533" s="105"/>
      <c r="AH1533" s="105"/>
    </row>
    <row r="1534" spans="17:34" x14ac:dyDescent="0.4">
      <c r="Q1534" s="142"/>
      <c r="S1534" s="105"/>
      <c r="T1534" s="105"/>
      <c r="U1534" s="105"/>
      <c r="V1534" s="105"/>
      <c r="W1534" s="105"/>
      <c r="X1534" s="105"/>
      <c r="Y1534" s="105"/>
      <c r="Z1534" s="105"/>
      <c r="AA1534" s="105"/>
      <c r="AB1534" s="105"/>
      <c r="AC1534" s="105"/>
      <c r="AD1534" s="105"/>
      <c r="AE1534" s="105"/>
      <c r="AF1534" s="105"/>
      <c r="AG1534" s="105"/>
      <c r="AH1534" s="105"/>
    </row>
    <row r="1535" spans="17:34" x14ac:dyDescent="0.4">
      <c r="Q1535" s="142"/>
      <c r="S1535" s="105"/>
      <c r="T1535" s="105"/>
      <c r="U1535" s="105"/>
      <c r="V1535" s="105"/>
      <c r="W1535" s="105"/>
      <c r="X1535" s="105"/>
      <c r="Y1535" s="105"/>
      <c r="Z1535" s="105"/>
      <c r="AA1535" s="105"/>
      <c r="AB1535" s="105"/>
      <c r="AC1535" s="105"/>
      <c r="AD1535" s="105"/>
      <c r="AE1535" s="105"/>
      <c r="AF1535" s="105"/>
      <c r="AG1535" s="105"/>
      <c r="AH1535" s="105"/>
    </row>
    <row r="1536" spans="17:34" x14ac:dyDescent="0.4">
      <c r="Q1536" s="142"/>
      <c r="S1536" s="105"/>
      <c r="T1536" s="105"/>
      <c r="U1536" s="105"/>
      <c r="V1536" s="105"/>
      <c r="W1536" s="105"/>
      <c r="X1536" s="105"/>
      <c r="Y1536" s="105"/>
      <c r="Z1536" s="105"/>
      <c r="AA1536" s="105"/>
      <c r="AB1536" s="105"/>
      <c r="AC1536" s="105"/>
      <c r="AD1536" s="105"/>
      <c r="AE1536" s="105"/>
      <c r="AF1536" s="105"/>
      <c r="AG1536" s="105"/>
      <c r="AH1536" s="105"/>
    </row>
    <row r="1537" spans="17:34" x14ac:dyDescent="0.4">
      <c r="Q1537" s="142"/>
      <c r="S1537" s="105"/>
      <c r="T1537" s="105"/>
      <c r="U1537" s="105"/>
      <c r="V1537" s="105"/>
      <c r="W1537" s="105"/>
      <c r="X1537" s="105"/>
      <c r="Y1537" s="105"/>
      <c r="Z1537" s="105"/>
      <c r="AA1537" s="105"/>
      <c r="AB1537" s="105"/>
      <c r="AC1537" s="105"/>
      <c r="AD1537" s="105"/>
      <c r="AE1537" s="105"/>
      <c r="AF1537" s="105"/>
      <c r="AG1537" s="105"/>
      <c r="AH1537" s="105"/>
    </row>
    <row r="1538" spans="17:34" x14ac:dyDescent="0.4">
      <c r="Q1538" s="142"/>
      <c r="S1538" s="105"/>
      <c r="T1538" s="105"/>
      <c r="U1538" s="105"/>
      <c r="V1538" s="105"/>
      <c r="W1538" s="105"/>
      <c r="X1538" s="105"/>
      <c r="Y1538" s="105"/>
      <c r="Z1538" s="105"/>
      <c r="AA1538" s="105"/>
      <c r="AB1538" s="105"/>
      <c r="AC1538" s="105"/>
      <c r="AD1538" s="105"/>
      <c r="AE1538" s="105"/>
      <c r="AF1538" s="105"/>
      <c r="AG1538" s="105"/>
      <c r="AH1538" s="105"/>
    </row>
    <row r="1539" spans="17:34" x14ac:dyDescent="0.4">
      <c r="Q1539" s="142"/>
      <c r="S1539" s="105"/>
      <c r="T1539" s="105"/>
      <c r="U1539" s="105"/>
      <c r="V1539" s="105"/>
      <c r="W1539" s="105"/>
      <c r="X1539" s="105"/>
      <c r="Y1539" s="105"/>
      <c r="Z1539" s="105"/>
      <c r="AA1539" s="105"/>
      <c r="AB1539" s="105"/>
      <c r="AC1539" s="105"/>
      <c r="AD1539" s="105"/>
      <c r="AE1539" s="105"/>
      <c r="AF1539" s="105"/>
      <c r="AG1539" s="105"/>
      <c r="AH1539" s="105"/>
    </row>
    <row r="1540" spans="17:34" x14ac:dyDescent="0.4">
      <c r="Q1540" s="142"/>
      <c r="S1540" s="105"/>
      <c r="T1540" s="105"/>
      <c r="U1540" s="105"/>
      <c r="V1540" s="105"/>
      <c r="W1540" s="105"/>
      <c r="X1540" s="105"/>
      <c r="Y1540" s="105"/>
      <c r="Z1540" s="105"/>
      <c r="AA1540" s="105"/>
      <c r="AB1540" s="105"/>
      <c r="AC1540" s="105"/>
      <c r="AD1540" s="105"/>
      <c r="AE1540" s="105"/>
      <c r="AF1540" s="105"/>
      <c r="AG1540" s="105"/>
      <c r="AH1540" s="105"/>
    </row>
    <row r="1541" spans="17:34" x14ac:dyDescent="0.4">
      <c r="Q1541" s="142"/>
      <c r="S1541" s="105"/>
      <c r="T1541" s="105"/>
      <c r="U1541" s="105"/>
      <c r="V1541" s="105"/>
      <c r="W1541" s="105"/>
      <c r="X1541" s="105"/>
      <c r="Y1541" s="105"/>
      <c r="Z1541" s="105"/>
      <c r="AA1541" s="105"/>
      <c r="AB1541" s="105"/>
      <c r="AC1541" s="105"/>
      <c r="AD1541" s="105"/>
      <c r="AE1541" s="105"/>
      <c r="AF1541" s="105"/>
      <c r="AG1541" s="105"/>
      <c r="AH1541" s="105"/>
    </row>
    <row r="1542" spans="17:34" x14ac:dyDescent="0.4">
      <c r="Q1542" s="142"/>
      <c r="S1542" s="105"/>
      <c r="T1542" s="105"/>
      <c r="U1542" s="105"/>
      <c r="V1542" s="105"/>
      <c r="W1542" s="105"/>
      <c r="X1542" s="105"/>
      <c r="Y1542" s="105"/>
      <c r="Z1542" s="105"/>
      <c r="AA1542" s="105"/>
      <c r="AB1542" s="105"/>
      <c r="AC1542" s="105"/>
      <c r="AD1542" s="105"/>
      <c r="AE1542" s="105"/>
      <c r="AF1542" s="105"/>
      <c r="AG1542" s="105"/>
      <c r="AH1542" s="105"/>
    </row>
    <row r="1543" spans="17:34" x14ac:dyDescent="0.4">
      <c r="Q1543" s="142"/>
      <c r="S1543" s="105"/>
      <c r="T1543" s="105"/>
      <c r="U1543" s="105"/>
      <c r="V1543" s="105"/>
      <c r="W1543" s="105"/>
      <c r="X1543" s="105"/>
      <c r="Y1543" s="105"/>
      <c r="Z1543" s="105"/>
      <c r="AA1543" s="105"/>
      <c r="AB1543" s="105"/>
      <c r="AC1543" s="105"/>
      <c r="AD1543" s="105"/>
      <c r="AE1543" s="105"/>
      <c r="AF1543" s="105"/>
      <c r="AG1543" s="105"/>
      <c r="AH1543" s="105"/>
    </row>
    <row r="1544" spans="17:34" x14ac:dyDescent="0.4">
      <c r="Q1544" s="142"/>
      <c r="S1544" s="105"/>
      <c r="T1544" s="105"/>
      <c r="U1544" s="105"/>
      <c r="V1544" s="105"/>
      <c r="W1544" s="105"/>
      <c r="X1544" s="105"/>
      <c r="Y1544" s="105"/>
      <c r="Z1544" s="105"/>
      <c r="AA1544" s="105"/>
      <c r="AB1544" s="105"/>
      <c r="AC1544" s="105"/>
      <c r="AD1544" s="105"/>
      <c r="AE1544" s="105"/>
      <c r="AF1544" s="105"/>
      <c r="AG1544" s="105"/>
      <c r="AH1544" s="105"/>
    </row>
    <row r="1545" spans="17:34" x14ac:dyDescent="0.4">
      <c r="Q1545" s="142"/>
      <c r="S1545" s="105"/>
      <c r="T1545" s="105"/>
      <c r="U1545" s="105"/>
      <c r="V1545" s="105"/>
      <c r="W1545" s="105"/>
      <c r="X1545" s="105"/>
      <c r="Y1545" s="105"/>
      <c r="Z1545" s="105"/>
      <c r="AA1545" s="105"/>
      <c r="AB1545" s="105"/>
      <c r="AC1545" s="105"/>
      <c r="AD1545" s="105"/>
      <c r="AE1545" s="105"/>
      <c r="AF1545" s="105"/>
      <c r="AG1545" s="105"/>
      <c r="AH1545" s="105"/>
    </row>
    <row r="1546" spans="17:34" x14ac:dyDescent="0.4">
      <c r="Q1546" s="142"/>
      <c r="S1546" s="105"/>
      <c r="T1546" s="105"/>
      <c r="U1546" s="105"/>
      <c r="V1546" s="105"/>
      <c r="W1546" s="105"/>
      <c r="X1546" s="105"/>
      <c r="Y1546" s="105"/>
      <c r="Z1546" s="105"/>
      <c r="AA1546" s="105"/>
      <c r="AB1546" s="105"/>
      <c r="AC1546" s="105"/>
      <c r="AD1546" s="105"/>
      <c r="AE1546" s="105"/>
      <c r="AF1546" s="105"/>
      <c r="AG1546" s="105"/>
      <c r="AH1546" s="105"/>
    </row>
    <row r="1547" spans="17:34" x14ac:dyDescent="0.4">
      <c r="Q1547" s="142"/>
      <c r="S1547" s="105"/>
      <c r="T1547" s="105"/>
      <c r="U1547" s="105"/>
      <c r="V1547" s="105"/>
      <c r="W1547" s="105"/>
      <c r="X1547" s="105"/>
      <c r="Y1547" s="105"/>
      <c r="Z1547" s="105"/>
      <c r="AA1547" s="105"/>
      <c r="AB1547" s="105"/>
      <c r="AC1547" s="105"/>
      <c r="AD1547" s="105"/>
      <c r="AE1547" s="105"/>
      <c r="AF1547" s="105"/>
      <c r="AG1547" s="105"/>
      <c r="AH1547" s="105"/>
    </row>
    <row r="1548" spans="17:34" x14ac:dyDescent="0.4">
      <c r="Q1548" s="142"/>
      <c r="S1548" s="105"/>
      <c r="T1548" s="105"/>
      <c r="U1548" s="105"/>
      <c r="V1548" s="105"/>
      <c r="W1548" s="105"/>
      <c r="X1548" s="105"/>
      <c r="Y1548" s="105"/>
      <c r="Z1548" s="105"/>
      <c r="AA1548" s="105"/>
      <c r="AB1548" s="105"/>
      <c r="AC1548" s="105"/>
      <c r="AD1548" s="105"/>
      <c r="AE1548" s="105"/>
      <c r="AF1548" s="105"/>
      <c r="AG1548" s="105"/>
      <c r="AH1548" s="105"/>
    </row>
    <row r="1549" spans="17:34" x14ac:dyDescent="0.4">
      <c r="Q1549" s="142"/>
      <c r="S1549" s="105"/>
      <c r="T1549" s="105"/>
      <c r="U1549" s="105"/>
      <c r="V1549" s="105"/>
      <c r="W1549" s="105"/>
      <c r="X1549" s="105"/>
      <c r="Y1549" s="105"/>
      <c r="Z1549" s="105"/>
      <c r="AA1549" s="105"/>
      <c r="AB1549" s="105"/>
      <c r="AC1549" s="105"/>
      <c r="AD1549" s="105"/>
      <c r="AE1549" s="105"/>
      <c r="AF1549" s="105"/>
      <c r="AG1549" s="105"/>
      <c r="AH1549" s="105"/>
    </row>
    <row r="1550" spans="17:34" x14ac:dyDescent="0.4">
      <c r="Q1550" s="142"/>
      <c r="S1550" s="105"/>
      <c r="T1550" s="105"/>
      <c r="U1550" s="105"/>
      <c r="V1550" s="105"/>
      <c r="W1550" s="105"/>
      <c r="X1550" s="105"/>
      <c r="Y1550" s="105"/>
      <c r="Z1550" s="105"/>
      <c r="AA1550" s="105"/>
      <c r="AB1550" s="105"/>
      <c r="AC1550" s="105"/>
      <c r="AD1550" s="105"/>
      <c r="AE1550" s="105"/>
      <c r="AF1550" s="105"/>
      <c r="AG1550" s="105"/>
      <c r="AH1550" s="105"/>
    </row>
    <row r="1551" spans="17:34" x14ac:dyDescent="0.4">
      <c r="Q1551" s="142"/>
      <c r="S1551" s="105"/>
      <c r="T1551" s="105"/>
      <c r="U1551" s="105"/>
      <c r="V1551" s="105"/>
      <c r="W1551" s="105"/>
      <c r="X1551" s="105"/>
      <c r="Y1551" s="105"/>
      <c r="Z1551" s="105"/>
      <c r="AA1551" s="105"/>
      <c r="AB1551" s="105"/>
      <c r="AC1551" s="105"/>
      <c r="AD1551" s="105"/>
      <c r="AE1551" s="105"/>
      <c r="AF1551" s="105"/>
      <c r="AG1551" s="105"/>
      <c r="AH1551" s="105"/>
    </row>
    <row r="1552" spans="17:34" x14ac:dyDescent="0.4">
      <c r="Q1552" s="142"/>
      <c r="S1552" s="105"/>
      <c r="T1552" s="105"/>
      <c r="U1552" s="105"/>
      <c r="V1552" s="105"/>
      <c r="W1552" s="105"/>
      <c r="X1552" s="105"/>
      <c r="Y1552" s="105"/>
      <c r="Z1552" s="105"/>
      <c r="AA1552" s="105"/>
      <c r="AB1552" s="105"/>
      <c r="AC1552" s="105"/>
      <c r="AD1552" s="105"/>
      <c r="AE1552" s="105"/>
      <c r="AF1552" s="105"/>
      <c r="AG1552" s="105"/>
      <c r="AH1552" s="105"/>
    </row>
    <row r="1553" spans="17:34" x14ac:dyDescent="0.4">
      <c r="Q1553" s="142"/>
      <c r="S1553" s="105"/>
      <c r="T1553" s="105"/>
      <c r="U1553" s="105"/>
      <c r="V1553" s="105"/>
      <c r="W1553" s="105"/>
      <c r="X1553" s="105"/>
      <c r="Y1553" s="105"/>
      <c r="Z1553" s="105"/>
      <c r="AA1553" s="105"/>
      <c r="AB1553" s="105"/>
      <c r="AC1553" s="105"/>
      <c r="AD1553" s="105"/>
      <c r="AE1553" s="105"/>
      <c r="AF1553" s="105"/>
      <c r="AG1553" s="105"/>
      <c r="AH1553" s="105"/>
    </row>
    <row r="1554" spans="17:34" x14ac:dyDescent="0.4">
      <c r="Q1554" s="142"/>
      <c r="S1554" s="105"/>
      <c r="T1554" s="105"/>
      <c r="U1554" s="105"/>
      <c r="V1554" s="105"/>
      <c r="W1554" s="105"/>
      <c r="X1554" s="105"/>
      <c r="Y1554" s="105"/>
      <c r="Z1554" s="105"/>
      <c r="AA1554" s="105"/>
      <c r="AB1554" s="105"/>
      <c r="AC1554" s="105"/>
      <c r="AD1554" s="105"/>
      <c r="AE1554" s="105"/>
      <c r="AF1554" s="105"/>
      <c r="AG1554" s="105"/>
      <c r="AH1554" s="105"/>
    </row>
    <row r="1555" spans="17:34" x14ac:dyDescent="0.4">
      <c r="Q1555" s="142"/>
      <c r="S1555" s="105"/>
      <c r="T1555" s="105"/>
      <c r="U1555" s="105"/>
      <c r="V1555" s="105"/>
      <c r="W1555" s="105"/>
      <c r="X1555" s="105"/>
      <c r="Y1555" s="105"/>
      <c r="Z1555" s="105"/>
      <c r="AA1555" s="105"/>
      <c r="AB1555" s="105"/>
      <c r="AC1555" s="105"/>
      <c r="AD1555" s="105"/>
      <c r="AE1555" s="105"/>
      <c r="AF1555" s="105"/>
      <c r="AG1555" s="105"/>
      <c r="AH1555" s="105"/>
    </row>
    <row r="1556" spans="17:34" x14ac:dyDescent="0.4">
      <c r="Q1556" s="142"/>
      <c r="S1556" s="105"/>
      <c r="T1556" s="105"/>
      <c r="U1556" s="105"/>
      <c r="V1556" s="105"/>
      <c r="W1556" s="105"/>
      <c r="X1556" s="105"/>
      <c r="Y1556" s="105"/>
      <c r="Z1556" s="105"/>
      <c r="AA1556" s="105"/>
      <c r="AB1556" s="105"/>
      <c r="AC1556" s="105"/>
      <c r="AD1556" s="105"/>
      <c r="AE1556" s="105"/>
      <c r="AF1556" s="105"/>
      <c r="AG1556" s="105"/>
      <c r="AH1556" s="105"/>
    </row>
    <row r="1557" spans="17:34" x14ac:dyDescent="0.4">
      <c r="Q1557" s="142"/>
      <c r="S1557" s="105"/>
      <c r="T1557" s="105"/>
      <c r="U1557" s="105"/>
      <c r="V1557" s="105"/>
      <c r="W1557" s="105"/>
      <c r="X1557" s="105"/>
      <c r="Y1557" s="105"/>
      <c r="Z1557" s="105"/>
      <c r="AA1557" s="105"/>
      <c r="AB1557" s="105"/>
      <c r="AC1557" s="105"/>
      <c r="AD1557" s="105"/>
      <c r="AE1557" s="105"/>
      <c r="AF1557" s="105"/>
      <c r="AG1557" s="105"/>
      <c r="AH1557" s="105"/>
    </row>
    <row r="1558" spans="17:34" x14ac:dyDescent="0.4">
      <c r="Q1558" s="142"/>
      <c r="S1558" s="105"/>
      <c r="T1558" s="105"/>
      <c r="U1558" s="105"/>
      <c r="V1558" s="105"/>
      <c r="W1558" s="105"/>
      <c r="X1558" s="105"/>
      <c r="Y1558" s="105"/>
      <c r="Z1558" s="105"/>
      <c r="AA1558" s="105"/>
      <c r="AB1558" s="105"/>
      <c r="AC1558" s="105"/>
      <c r="AD1558" s="105"/>
      <c r="AE1558" s="105"/>
      <c r="AF1558" s="105"/>
      <c r="AG1558" s="105"/>
      <c r="AH1558" s="105"/>
    </row>
    <row r="1559" spans="17:34" x14ac:dyDescent="0.4">
      <c r="Q1559" s="142"/>
      <c r="S1559" s="105"/>
      <c r="T1559" s="105"/>
      <c r="U1559" s="105"/>
      <c r="V1559" s="105"/>
      <c r="W1559" s="105"/>
      <c r="X1559" s="105"/>
      <c r="Y1559" s="105"/>
      <c r="Z1559" s="105"/>
      <c r="AA1559" s="105"/>
      <c r="AB1559" s="105"/>
      <c r="AC1559" s="105"/>
      <c r="AD1559" s="105"/>
      <c r="AE1559" s="105"/>
      <c r="AF1559" s="105"/>
      <c r="AG1559" s="105"/>
      <c r="AH1559" s="105"/>
    </row>
    <row r="1560" spans="17:34" x14ac:dyDescent="0.4">
      <c r="Q1560" s="142"/>
      <c r="S1560" s="105"/>
      <c r="T1560" s="105"/>
      <c r="U1560" s="105"/>
      <c r="V1560" s="105"/>
      <c r="W1560" s="105"/>
      <c r="X1560" s="105"/>
      <c r="Y1560" s="105"/>
      <c r="Z1560" s="105"/>
      <c r="AA1560" s="105"/>
      <c r="AB1560" s="105"/>
      <c r="AC1560" s="105"/>
      <c r="AD1560" s="105"/>
      <c r="AE1560" s="105"/>
      <c r="AF1560" s="105"/>
      <c r="AG1560" s="105"/>
      <c r="AH1560" s="105"/>
    </row>
    <row r="1561" spans="17:34" x14ac:dyDescent="0.4">
      <c r="Q1561" s="142"/>
      <c r="S1561" s="105"/>
      <c r="T1561" s="105"/>
      <c r="U1561" s="105"/>
      <c r="V1561" s="105"/>
      <c r="W1561" s="105"/>
      <c r="X1561" s="105"/>
      <c r="Y1561" s="105"/>
      <c r="Z1561" s="105"/>
      <c r="AA1561" s="105"/>
      <c r="AB1561" s="105"/>
      <c r="AC1561" s="105"/>
      <c r="AD1561" s="105"/>
      <c r="AE1561" s="105"/>
      <c r="AF1561" s="105"/>
      <c r="AG1561" s="105"/>
      <c r="AH1561" s="105"/>
    </row>
    <row r="1562" spans="17:34" x14ac:dyDescent="0.4">
      <c r="Q1562" s="142"/>
      <c r="S1562" s="105"/>
      <c r="T1562" s="105"/>
      <c r="U1562" s="105"/>
      <c r="V1562" s="105"/>
      <c r="W1562" s="105"/>
      <c r="X1562" s="105"/>
      <c r="Y1562" s="105"/>
      <c r="Z1562" s="105"/>
      <c r="AA1562" s="105"/>
      <c r="AB1562" s="105"/>
      <c r="AC1562" s="105"/>
      <c r="AD1562" s="105"/>
      <c r="AE1562" s="105"/>
      <c r="AF1562" s="105"/>
      <c r="AG1562" s="105"/>
      <c r="AH1562" s="105"/>
    </row>
    <row r="1563" spans="17:34" x14ac:dyDescent="0.4">
      <c r="Q1563" s="142"/>
      <c r="S1563" s="105"/>
      <c r="T1563" s="105"/>
      <c r="U1563" s="105"/>
      <c r="V1563" s="105"/>
      <c r="W1563" s="105"/>
      <c r="X1563" s="105"/>
      <c r="Y1563" s="105"/>
      <c r="Z1563" s="105"/>
      <c r="AA1563" s="105"/>
      <c r="AB1563" s="105"/>
      <c r="AC1563" s="105"/>
      <c r="AD1563" s="105"/>
      <c r="AE1563" s="105"/>
      <c r="AF1563" s="105"/>
      <c r="AG1563" s="105"/>
      <c r="AH1563" s="105"/>
    </row>
    <row r="1564" spans="17:34" x14ac:dyDescent="0.4">
      <c r="Q1564" s="142"/>
      <c r="S1564" s="105"/>
      <c r="T1564" s="105"/>
      <c r="U1564" s="105"/>
      <c r="V1564" s="105"/>
      <c r="W1564" s="105"/>
      <c r="X1564" s="105"/>
      <c r="Y1564" s="105"/>
      <c r="Z1564" s="105"/>
      <c r="AA1564" s="105"/>
      <c r="AB1564" s="105"/>
      <c r="AC1564" s="105"/>
      <c r="AD1564" s="105"/>
      <c r="AE1564" s="105"/>
      <c r="AF1564" s="105"/>
      <c r="AG1564" s="105"/>
      <c r="AH1564" s="105"/>
    </row>
    <row r="1565" spans="17:34" x14ac:dyDescent="0.4">
      <c r="Q1565" s="142"/>
      <c r="S1565" s="105"/>
      <c r="T1565" s="105"/>
      <c r="U1565" s="105"/>
      <c r="V1565" s="105"/>
      <c r="W1565" s="105"/>
      <c r="X1565" s="105"/>
      <c r="Y1565" s="105"/>
      <c r="Z1565" s="105"/>
      <c r="AA1565" s="105"/>
      <c r="AB1565" s="105"/>
      <c r="AC1565" s="105"/>
      <c r="AD1565" s="105"/>
      <c r="AE1565" s="105"/>
      <c r="AF1565" s="105"/>
      <c r="AG1565" s="105"/>
      <c r="AH1565" s="105"/>
    </row>
    <row r="1566" spans="17:34" x14ac:dyDescent="0.4">
      <c r="Q1566" s="142"/>
      <c r="S1566" s="105"/>
      <c r="T1566" s="105"/>
      <c r="U1566" s="105"/>
      <c r="V1566" s="105"/>
      <c r="W1566" s="105"/>
      <c r="X1566" s="105"/>
      <c r="Y1566" s="105"/>
      <c r="Z1566" s="105"/>
      <c r="AA1566" s="105"/>
      <c r="AB1566" s="105"/>
      <c r="AC1566" s="105"/>
      <c r="AD1566" s="105"/>
      <c r="AE1566" s="105"/>
      <c r="AF1566" s="105"/>
      <c r="AG1566" s="105"/>
      <c r="AH1566" s="105"/>
    </row>
    <row r="1567" spans="17:34" x14ac:dyDescent="0.4">
      <c r="Q1567" s="142"/>
      <c r="S1567" s="105"/>
      <c r="T1567" s="105"/>
      <c r="U1567" s="105"/>
      <c r="V1567" s="105"/>
      <c r="W1567" s="105"/>
      <c r="X1567" s="105"/>
      <c r="Y1567" s="105"/>
      <c r="Z1567" s="105"/>
      <c r="AA1567" s="105"/>
      <c r="AB1567" s="105"/>
      <c r="AC1567" s="105"/>
      <c r="AD1567" s="105"/>
      <c r="AE1567" s="105"/>
      <c r="AF1567" s="105"/>
      <c r="AG1567" s="105"/>
      <c r="AH1567" s="105"/>
    </row>
    <row r="1568" spans="17:34" x14ac:dyDescent="0.4">
      <c r="Q1568" s="142"/>
      <c r="S1568" s="105"/>
      <c r="T1568" s="105"/>
      <c r="U1568" s="105"/>
      <c r="V1568" s="105"/>
      <c r="W1568" s="105"/>
      <c r="X1568" s="105"/>
      <c r="Y1568" s="105"/>
      <c r="Z1568" s="105"/>
      <c r="AA1568" s="105"/>
      <c r="AB1568" s="105"/>
      <c r="AC1568" s="105"/>
      <c r="AD1568" s="105"/>
      <c r="AE1568" s="105"/>
      <c r="AF1568" s="105"/>
      <c r="AG1568" s="105"/>
      <c r="AH1568" s="105"/>
    </row>
    <row r="1569" spans="17:34" x14ac:dyDescent="0.4">
      <c r="Q1569" s="142"/>
      <c r="S1569" s="105"/>
      <c r="T1569" s="105"/>
      <c r="U1569" s="105"/>
      <c r="V1569" s="105"/>
      <c r="W1569" s="105"/>
      <c r="X1569" s="105"/>
      <c r="Y1569" s="105"/>
      <c r="Z1569" s="105"/>
      <c r="AA1569" s="105"/>
      <c r="AB1569" s="105"/>
      <c r="AC1569" s="105"/>
      <c r="AD1569" s="105"/>
      <c r="AE1569" s="105"/>
      <c r="AF1569" s="105"/>
      <c r="AG1569" s="105"/>
      <c r="AH1569" s="105"/>
    </row>
    <row r="1570" spans="17:34" x14ac:dyDescent="0.4">
      <c r="Q1570" s="142"/>
      <c r="S1570" s="105"/>
      <c r="T1570" s="105"/>
      <c r="U1570" s="105"/>
      <c r="V1570" s="105"/>
      <c r="W1570" s="105"/>
      <c r="X1570" s="105"/>
      <c r="Y1570" s="105"/>
      <c r="Z1570" s="105"/>
      <c r="AA1570" s="105"/>
      <c r="AB1570" s="105"/>
      <c r="AC1570" s="105"/>
      <c r="AD1570" s="105"/>
      <c r="AE1570" s="105"/>
      <c r="AF1570" s="105"/>
      <c r="AG1570" s="105"/>
      <c r="AH1570" s="105"/>
    </row>
    <row r="1571" spans="17:34" x14ac:dyDescent="0.4">
      <c r="Q1571" s="142"/>
      <c r="S1571" s="105"/>
      <c r="T1571" s="105"/>
      <c r="U1571" s="105"/>
      <c r="V1571" s="105"/>
      <c r="W1571" s="105"/>
      <c r="X1571" s="105"/>
      <c r="Y1571" s="105"/>
      <c r="Z1571" s="105"/>
      <c r="AA1571" s="105"/>
      <c r="AB1571" s="105"/>
      <c r="AC1571" s="105"/>
      <c r="AD1571" s="105"/>
      <c r="AE1571" s="105"/>
      <c r="AF1571" s="105"/>
      <c r="AG1571" s="105"/>
      <c r="AH1571" s="105"/>
    </row>
    <row r="1572" spans="17:34" x14ac:dyDescent="0.4">
      <c r="Q1572" s="142"/>
      <c r="S1572" s="105"/>
      <c r="T1572" s="105"/>
      <c r="U1572" s="105"/>
      <c r="V1572" s="105"/>
      <c r="W1572" s="105"/>
      <c r="X1572" s="105"/>
      <c r="Y1572" s="105"/>
      <c r="Z1572" s="105"/>
      <c r="AA1572" s="105"/>
      <c r="AB1572" s="105"/>
      <c r="AC1572" s="105"/>
      <c r="AD1572" s="105"/>
      <c r="AE1572" s="105"/>
      <c r="AF1572" s="105"/>
      <c r="AG1572" s="105"/>
      <c r="AH1572" s="105"/>
    </row>
    <row r="1573" spans="17:34" x14ac:dyDescent="0.4">
      <c r="Q1573" s="142"/>
      <c r="S1573" s="105"/>
      <c r="T1573" s="105"/>
      <c r="U1573" s="105"/>
      <c r="V1573" s="105"/>
      <c r="W1573" s="105"/>
      <c r="X1573" s="105"/>
      <c r="Y1573" s="105"/>
      <c r="Z1573" s="105"/>
      <c r="AA1573" s="105"/>
      <c r="AB1573" s="105"/>
      <c r="AC1573" s="105"/>
      <c r="AD1573" s="105"/>
      <c r="AE1573" s="105"/>
      <c r="AF1573" s="105"/>
      <c r="AG1573" s="105"/>
      <c r="AH1573" s="105"/>
    </row>
    <row r="1574" spans="17:34" x14ac:dyDescent="0.4">
      <c r="Q1574" s="142"/>
      <c r="S1574" s="105"/>
      <c r="T1574" s="105"/>
      <c r="U1574" s="105"/>
      <c r="V1574" s="105"/>
      <c r="W1574" s="105"/>
      <c r="X1574" s="105"/>
      <c r="Y1574" s="105"/>
      <c r="Z1574" s="105"/>
      <c r="AA1574" s="105"/>
      <c r="AB1574" s="105"/>
      <c r="AC1574" s="105"/>
      <c r="AD1574" s="105"/>
      <c r="AE1574" s="105"/>
      <c r="AF1574" s="105"/>
      <c r="AG1574" s="105"/>
      <c r="AH1574" s="105"/>
    </row>
    <row r="1575" spans="17:34" x14ac:dyDescent="0.4">
      <c r="Q1575" s="142"/>
      <c r="S1575" s="105"/>
      <c r="T1575" s="105"/>
      <c r="U1575" s="105"/>
      <c r="V1575" s="105"/>
      <c r="W1575" s="105"/>
      <c r="X1575" s="105"/>
      <c r="Y1575" s="105"/>
      <c r="Z1575" s="105"/>
      <c r="AA1575" s="105"/>
      <c r="AB1575" s="105"/>
      <c r="AC1575" s="105"/>
      <c r="AD1575" s="105"/>
      <c r="AE1575" s="105"/>
      <c r="AF1575" s="105"/>
      <c r="AG1575" s="105"/>
      <c r="AH1575" s="105"/>
    </row>
    <row r="1576" spans="17:34" x14ac:dyDescent="0.4">
      <c r="Q1576" s="142"/>
      <c r="S1576" s="105"/>
      <c r="T1576" s="105"/>
      <c r="U1576" s="105"/>
      <c r="V1576" s="105"/>
      <c r="W1576" s="105"/>
      <c r="X1576" s="105"/>
      <c r="Y1576" s="105"/>
      <c r="Z1576" s="105"/>
      <c r="AA1576" s="105"/>
      <c r="AB1576" s="105"/>
      <c r="AC1576" s="105"/>
      <c r="AD1576" s="105"/>
      <c r="AE1576" s="105"/>
      <c r="AF1576" s="105"/>
      <c r="AG1576" s="105"/>
      <c r="AH1576" s="105"/>
    </row>
    <row r="1577" spans="17:34" x14ac:dyDescent="0.4">
      <c r="Q1577" s="142"/>
      <c r="S1577" s="105"/>
      <c r="T1577" s="105"/>
      <c r="U1577" s="105"/>
      <c r="V1577" s="105"/>
      <c r="W1577" s="105"/>
      <c r="X1577" s="105"/>
      <c r="Y1577" s="105"/>
      <c r="Z1577" s="105"/>
      <c r="AA1577" s="105"/>
      <c r="AB1577" s="105"/>
      <c r="AC1577" s="105"/>
      <c r="AD1577" s="105"/>
      <c r="AE1577" s="105"/>
      <c r="AF1577" s="105"/>
      <c r="AG1577" s="105"/>
      <c r="AH1577" s="105"/>
    </row>
    <row r="1578" spans="17:34" x14ac:dyDescent="0.4">
      <c r="Q1578" s="142"/>
      <c r="S1578" s="105"/>
      <c r="T1578" s="105"/>
      <c r="U1578" s="105"/>
      <c r="V1578" s="105"/>
      <c r="W1578" s="105"/>
      <c r="X1578" s="105"/>
      <c r="Y1578" s="105"/>
      <c r="Z1578" s="105"/>
      <c r="AA1578" s="105"/>
      <c r="AB1578" s="105"/>
      <c r="AC1578" s="105"/>
      <c r="AD1578" s="105"/>
      <c r="AE1578" s="105"/>
      <c r="AF1578" s="105"/>
      <c r="AG1578" s="105"/>
      <c r="AH1578" s="105"/>
    </row>
    <row r="1579" spans="17:34" x14ac:dyDescent="0.4">
      <c r="Q1579" s="142"/>
      <c r="S1579" s="105"/>
      <c r="T1579" s="105"/>
      <c r="U1579" s="105"/>
      <c r="V1579" s="105"/>
      <c r="W1579" s="105"/>
      <c r="X1579" s="105"/>
      <c r="Y1579" s="105"/>
      <c r="Z1579" s="105"/>
      <c r="AA1579" s="105"/>
      <c r="AB1579" s="105"/>
      <c r="AC1579" s="105"/>
      <c r="AD1579" s="105"/>
      <c r="AE1579" s="105"/>
      <c r="AF1579" s="105"/>
      <c r="AG1579" s="105"/>
      <c r="AH1579" s="105"/>
    </row>
    <row r="1580" spans="17:34" x14ac:dyDescent="0.4">
      <c r="Q1580" s="142"/>
      <c r="S1580" s="105"/>
      <c r="T1580" s="105"/>
      <c r="U1580" s="105"/>
      <c r="V1580" s="105"/>
      <c r="W1580" s="105"/>
      <c r="X1580" s="105"/>
      <c r="Y1580" s="105"/>
      <c r="Z1580" s="105"/>
      <c r="AA1580" s="105"/>
      <c r="AB1580" s="105"/>
      <c r="AC1580" s="105"/>
      <c r="AD1580" s="105"/>
      <c r="AE1580" s="105"/>
      <c r="AF1580" s="105"/>
      <c r="AG1580" s="105"/>
      <c r="AH1580" s="105"/>
    </row>
    <row r="1581" spans="17:34" x14ac:dyDescent="0.4">
      <c r="Q1581" s="142"/>
      <c r="S1581" s="105"/>
      <c r="T1581" s="105"/>
      <c r="U1581" s="105"/>
      <c r="V1581" s="105"/>
      <c r="W1581" s="105"/>
      <c r="X1581" s="105"/>
      <c r="Y1581" s="105"/>
      <c r="Z1581" s="105"/>
      <c r="AA1581" s="105"/>
      <c r="AB1581" s="105"/>
      <c r="AC1581" s="105"/>
      <c r="AD1581" s="105"/>
      <c r="AE1581" s="105"/>
      <c r="AF1581" s="105"/>
      <c r="AG1581" s="105"/>
      <c r="AH1581" s="105"/>
    </row>
    <row r="1582" spans="17:34" x14ac:dyDescent="0.4">
      <c r="Q1582" s="142"/>
      <c r="S1582" s="105"/>
      <c r="T1582" s="105"/>
      <c r="U1582" s="105"/>
      <c r="V1582" s="105"/>
      <c r="W1582" s="105"/>
      <c r="X1582" s="105"/>
      <c r="Y1582" s="105"/>
      <c r="Z1582" s="105"/>
      <c r="AA1582" s="105"/>
      <c r="AB1582" s="105"/>
      <c r="AC1582" s="105"/>
      <c r="AD1582" s="105"/>
      <c r="AE1582" s="105"/>
      <c r="AF1582" s="105"/>
      <c r="AG1582" s="105"/>
      <c r="AH1582" s="105"/>
    </row>
    <row r="1583" spans="17:34" x14ac:dyDescent="0.4">
      <c r="Q1583" s="142"/>
      <c r="S1583" s="105"/>
      <c r="T1583" s="105"/>
      <c r="U1583" s="105"/>
      <c r="V1583" s="105"/>
      <c r="W1583" s="105"/>
      <c r="X1583" s="105"/>
      <c r="Y1583" s="105"/>
      <c r="Z1583" s="105"/>
      <c r="AA1583" s="105"/>
      <c r="AB1583" s="105"/>
      <c r="AC1583" s="105"/>
      <c r="AD1583" s="105"/>
      <c r="AE1583" s="105"/>
      <c r="AF1583" s="105"/>
      <c r="AG1583" s="105"/>
      <c r="AH1583" s="105"/>
    </row>
    <row r="1584" spans="17:34" x14ac:dyDescent="0.4">
      <c r="Q1584" s="142"/>
      <c r="S1584" s="105"/>
      <c r="T1584" s="105"/>
      <c r="U1584" s="105"/>
      <c r="V1584" s="105"/>
      <c r="W1584" s="105"/>
      <c r="X1584" s="105"/>
      <c r="Y1584" s="105"/>
      <c r="Z1584" s="105"/>
      <c r="AA1584" s="105"/>
      <c r="AB1584" s="105"/>
      <c r="AC1584" s="105"/>
      <c r="AD1584" s="105"/>
      <c r="AE1584" s="105"/>
      <c r="AF1584" s="105"/>
      <c r="AG1584" s="105"/>
      <c r="AH1584" s="105"/>
    </row>
    <row r="1585" spans="17:34" x14ac:dyDescent="0.4">
      <c r="Q1585" s="142"/>
      <c r="S1585" s="105"/>
      <c r="T1585" s="105"/>
      <c r="U1585" s="105"/>
      <c r="V1585" s="105"/>
      <c r="W1585" s="105"/>
      <c r="X1585" s="105"/>
      <c r="Y1585" s="105"/>
      <c r="Z1585" s="105"/>
      <c r="AA1585" s="105"/>
      <c r="AB1585" s="105"/>
      <c r="AC1585" s="105"/>
      <c r="AD1585" s="105"/>
      <c r="AE1585" s="105"/>
      <c r="AF1585" s="105"/>
      <c r="AG1585" s="105"/>
      <c r="AH1585" s="105"/>
    </row>
    <row r="1586" spans="17:34" x14ac:dyDescent="0.4">
      <c r="Q1586" s="142"/>
      <c r="S1586" s="105"/>
      <c r="T1586" s="105"/>
      <c r="U1586" s="105"/>
      <c r="V1586" s="105"/>
      <c r="W1586" s="105"/>
      <c r="X1586" s="105"/>
      <c r="Y1586" s="105"/>
      <c r="Z1586" s="105"/>
      <c r="AA1586" s="105"/>
      <c r="AB1586" s="105"/>
      <c r="AC1586" s="105"/>
      <c r="AD1586" s="105"/>
      <c r="AE1586" s="105"/>
      <c r="AF1586" s="105"/>
      <c r="AG1586" s="105"/>
      <c r="AH1586" s="105"/>
    </row>
    <row r="1587" spans="17:34" x14ac:dyDescent="0.4">
      <c r="Q1587" s="142"/>
      <c r="S1587" s="105"/>
      <c r="T1587" s="105"/>
      <c r="U1587" s="105"/>
      <c r="V1587" s="105"/>
      <c r="W1587" s="105"/>
      <c r="X1587" s="105"/>
      <c r="Y1587" s="105"/>
      <c r="Z1587" s="105"/>
      <c r="AA1587" s="105"/>
      <c r="AB1587" s="105"/>
      <c r="AC1587" s="105"/>
      <c r="AD1587" s="105"/>
      <c r="AE1587" s="105"/>
      <c r="AF1587" s="105"/>
      <c r="AG1587" s="105"/>
      <c r="AH1587" s="105"/>
    </row>
    <row r="1588" spans="17:34" x14ac:dyDescent="0.4">
      <c r="Q1588" s="142"/>
      <c r="S1588" s="105"/>
      <c r="T1588" s="105"/>
      <c r="U1588" s="105"/>
      <c r="V1588" s="105"/>
      <c r="W1588" s="105"/>
      <c r="X1588" s="105"/>
      <c r="Y1588" s="105"/>
      <c r="Z1588" s="105"/>
      <c r="AA1588" s="105"/>
      <c r="AB1588" s="105"/>
      <c r="AC1588" s="105"/>
      <c r="AD1588" s="105"/>
      <c r="AE1588" s="105"/>
      <c r="AF1588" s="105"/>
      <c r="AG1588" s="105"/>
      <c r="AH1588" s="105"/>
    </row>
    <row r="1589" spans="17:34" x14ac:dyDescent="0.4">
      <c r="Q1589" s="142"/>
      <c r="S1589" s="105"/>
      <c r="T1589" s="105"/>
      <c r="U1589" s="105"/>
      <c r="V1589" s="105"/>
      <c r="W1589" s="105"/>
      <c r="X1589" s="105"/>
      <c r="Y1589" s="105"/>
      <c r="Z1589" s="105"/>
      <c r="AA1589" s="105"/>
      <c r="AB1589" s="105"/>
      <c r="AC1589" s="105"/>
      <c r="AD1589" s="105"/>
      <c r="AE1589" s="105"/>
      <c r="AF1589" s="105"/>
      <c r="AG1589" s="105"/>
      <c r="AH1589" s="105"/>
    </row>
    <row r="1590" spans="17:34" x14ac:dyDescent="0.4">
      <c r="Q1590" s="142"/>
      <c r="S1590" s="105"/>
      <c r="T1590" s="105"/>
      <c r="U1590" s="105"/>
      <c r="V1590" s="105"/>
      <c r="W1590" s="105"/>
      <c r="X1590" s="105"/>
      <c r="Y1590" s="105"/>
      <c r="Z1590" s="105"/>
      <c r="AA1590" s="105"/>
      <c r="AB1590" s="105"/>
      <c r="AC1590" s="105"/>
      <c r="AD1590" s="105"/>
      <c r="AE1590" s="105"/>
      <c r="AF1590" s="105"/>
      <c r="AG1590" s="105"/>
      <c r="AH1590" s="105"/>
    </row>
    <row r="1591" spans="17:34" x14ac:dyDescent="0.4">
      <c r="Q1591" s="142"/>
      <c r="S1591" s="105"/>
      <c r="T1591" s="105"/>
      <c r="U1591" s="105"/>
      <c r="V1591" s="105"/>
      <c r="W1591" s="105"/>
      <c r="X1591" s="105"/>
      <c r="Y1591" s="105"/>
      <c r="Z1591" s="105"/>
      <c r="AA1591" s="105"/>
      <c r="AB1591" s="105"/>
      <c r="AC1591" s="105"/>
      <c r="AD1591" s="105"/>
      <c r="AE1591" s="105"/>
      <c r="AF1591" s="105"/>
      <c r="AG1591" s="105"/>
      <c r="AH1591" s="105"/>
    </row>
    <row r="1592" spans="17:34" x14ac:dyDescent="0.4">
      <c r="Q1592" s="142"/>
      <c r="S1592" s="105"/>
      <c r="T1592" s="105"/>
      <c r="U1592" s="105"/>
      <c r="V1592" s="105"/>
      <c r="W1592" s="105"/>
      <c r="X1592" s="105"/>
      <c r="Y1592" s="105"/>
      <c r="Z1592" s="105"/>
      <c r="AA1592" s="105"/>
      <c r="AB1592" s="105"/>
      <c r="AC1592" s="105"/>
      <c r="AD1592" s="105"/>
      <c r="AE1592" s="105"/>
      <c r="AF1592" s="105"/>
      <c r="AG1592" s="105"/>
      <c r="AH1592" s="105"/>
    </row>
    <row r="1593" spans="17:34" x14ac:dyDescent="0.4">
      <c r="Q1593" s="142"/>
      <c r="S1593" s="105"/>
      <c r="T1593" s="105"/>
      <c r="U1593" s="105"/>
      <c r="V1593" s="105"/>
      <c r="W1593" s="105"/>
      <c r="X1593" s="105"/>
      <c r="Y1593" s="105"/>
      <c r="Z1593" s="105"/>
      <c r="AA1593" s="105"/>
      <c r="AB1593" s="105"/>
      <c r="AC1593" s="105"/>
      <c r="AD1593" s="105"/>
      <c r="AE1593" s="105"/>
      <c r="AF1593" s="105"/>
      <c r="AG1593" s="105"/>
      <c r="AH1593" s="105"/>
    </row>
    <row r="1594" spans="17:34" x14ac:dyDescent="0.4">
      <c r="Q1594" s="142"/>
      <c r="S1594" s="105"/>
      <c r="T1594" s="105"/>
      <c r="U1594" s="105"/>
      <c r="V1594" s="105"/>
      <c r="W1594" s="105"/>
      <c r="X1594" s="105"/>
      <c r="Y1594" s="105"/>
      <c r="Z1594" s="105"/>
      <c r="AA1594" s="105"/>
      <c r="AB1594" s="105"/>
      <c r="AC1594" s="105"/>
      <c r="AD1594" s="105"/>
      <c r="AE1594" s="105"/>
      <c r="AF1594" s="105"/>
      <c r="AG1594" s="105"/>
      <c r="AH1594" s="105"/>
    </row>
    <row r="1595" spans="17:34" x14ac:dyDescent="0.4">
      <c r="Q1595" s="142"/>
      <c r="S1595" s="105"/>
      <c r="T1595" s="105"/>
      <c r="U1595" s="105"/>
      <c r="V1595" s="105"/>
      <c r="W1595" s="105"/>
      <c r="X1595" s="105"/>
      <c r="Y1595" s="105"/>
      <c r="Z1595" s="105"/>
      <c r="AA1595" s="105"/>
      <c r="AB1595" s="105"/>
      <c r="AC1595" s="105"/>
      <c r="AD1595" s="105"/>
      <c r="AE1595" s="105"/>
      <c r="AF1595" s="105"/>
      <c r="AG1595" s="105"/>
      <c r="AH1595" s="105"/>
    </row>
    <row r="1596" spans="17:34" x14ac:dyDescent="0.4">
      <c r="Q1596" s="142"/>
      <c r="S1596" s="105"/>
      <c r="T1596" s="105"/>
      <c r="U1596" s="105"/>
      <c r="V1596" s="105"/>
      <c r="W1596" s="105"/>
      <c r="X1596" s="105"/>
      <c r="Y1596" s="105"/>
      <c r="Z1596" s="105"/>
      <c r="AA1596" s="105"/>
      <c r="AB1596" s="105"/>
      <c r="AC1596" s="105"/>
      <c r="AD1596" s="105"/>
      <c r="AE1596" s="105"/>
      <c r="AF1596" s="105"/>
      <c r="AG1596" s="105"/>
      <c r="AH1596" s="105"/>
    </row>
    <row r="1597" spans="17:34" x14ac:dyDescent="0.4">
      <c r="Q1597" s="142"/>
      <c r="S1597" s="105"/>
      <c r="T1597" s="105"/>
      <c r="U1597" s="105"/>
      <c r="V1597" s="105"/>
      <c r="W1597" s="105"/>
      <c r="X1597" s="105"/>
      <c r="Y1597" s="105"/>
      <c r="Z1597" s="105"/>
      <c r="AA1597" s="105"/>
      <c r="AB1597" s="105"/>
      <c r="AC1597" s="105"/>
      <c r="AD1597" s="105"/>
      <c r="AE1597" s="105"/>
      <c r="AF1597" s="105"/>
      <c r="AG1597" s="105"/>
      <c r="AH1597" s="105"/>
    </row>
    <row r="1598" spans="17:34" x14ac:dyDescent="0.4">
      <c r="Q1598" s="142"/>
      <c r="S1598" s="105"/>
      <c r="T1598" s="105"/>
      <c r="U1598" s="105"/>
      <c r="V1598" s="105"/>
      <c r="W1598" s="105"/>
      <c r="X1598" s="105"/>
      <c r="Y1598" s="105"/>
      <c r="Z1598" s="105"/>
      <c r="AA1598" s="105"/>
      <c r="AB1598" s="105"/>
      <c r="AC1598" s="105"/>
      <c r="AD1598" s="105"/>
      <c r="AE1598" s="105"/>
      <c r="AF1598" s="105"/>
      <c r="AG1598" s="105"/>
      <c r="AH1598" s="105"/>
    </row>
    <row r="1599" spans="17:34" x14ac:dyDescent="0.4">
      <c r="Q1599" s="142"/>
      <c r="S1599" s="105"/>
      <c r="T1599" s="105"/>
      <c r="U1599" s="105"/>
      <c r="V1599" s="105"/>
      <c r="W1599" s="105"/>
      <c r="X1599" s="105"/>
      <c r="Y1599" s="105"/>
      <c r="Z1599" s="105"/>
      <c r="AA1599" s="105"/>
      <c r="AB1599" s="105"/>
      <c r="AC1599" s="105"/>
      <c r="AD1599" s="105"/>
      <c r="AE1599" s="105"/>
      <c r="AF1599" s="105"/>
      <c r="AG1599" s="105"/>
      <c r="AH1599" s="105"/>
    </row>
    <row r="1600" spans="17:34" x14ac:dyDescent="0.4">
      <c r="Q1600" s="142"/>
      <c r="S1600" s="105"/>
      <c r="T1600" s="105"/>
      <c r="U1600" s="105"/>
      <c r="V1600" s="105"/>
      <c r="W1600" s="105"/>
      <c r="X1600" s="105"/>
      <c r="Y1600" s="105"/>
      <c r="Z1600" s="105"/>
      <c r="AA1600" s="105"/>
      <c r="AB1600" s="105"/>
      <c r="AC1600" s="105"/>
      <c r="AD1600" s="105"/>
      <c r="AE1600" s="105"/>
      <c r="AF1600" s="105"/>
      <c r="AG1600" s="105"/>
      <c r="AH1600" s="105"/>
    </row>
    <row r="1601" spans="17:34" x14ac:dyDescent="0.4">
      <c r="Q1601" s="142"/>
      <c r="S1601" s="105"/>
      <c r="T1601" s="105"/>
      <c r="U1601" s="105"/>
      <c r="V1601" s="105"/>
      <c r="W1601" s="105"/>
      <c r="X1601" s="105"/>
      <c r="Y1601" s="105"/>
      <c r="Z1601" s="105"/>
      <c r="AA1601" s="105"/>
      <c r="AB1601" s="105"/>
      <c r="AC1601" s="105"/>
      <c r="AD1601" s="105"/>
      <c r="AE1601" s="105"/>
      <c r="AF1601" s="105"/>
      <c r="AG1601" s="105"/>
      <c r="AH1601" s="105"/>
    </row>
    <row r="1602" spans="17:34" x14ac:dyDescent="0.4">
      <c r="Q1602" s="142"/>
      <c r="S1602" s="105"/>
      <c r="T1602" s="105"/>
      <c r="U1602" s="105"/>
      <c r="V1602" s="105"/>
      <c r="W1602" s="105"/>
      <c r="X1602" s="105"/>
      <c r="Y1602" s="105"/>
      <c r="Z1602" s="105"/>
      <c r="AA1602" s="105"/>
      <c r="AB1602" s="105"/>
      <c r="AC1602" s="105"/>
      <c r="AD1602" s="105"/>
      <c r="AE1602" s="105"/>
      <c r="AF1602" s="105"/>
      <c r="AG1602" s="105"/>
      <c r="AH1602" s="105"/>
    </row>
    <row r="1603" spans="17:34" x14ac:dyDescent="0.4">
      <c r="Q1603" s="142"/>
      <c r="S1603" s="105"/>
      <c r="T1603" s="105"/>
      <c r="U1603" s="105"/>
      <c r="V1603" s="105"/>
      <c r="W1603" s="105"/>
      <c r="X1603" s="105"/>
      <c r="Y1603" s="105"/>
      <c r="Z1603" s="105"/>
      <c r="AA1603" s="105"/>
      <c r="AB1603" s="105"/>
      <c r="AC1603" s="105"/>
      <c r="AD1603" s="105"/>
      <c r="AE1603" s="105"/>
      <c r="AF1603" s="105"/>
      <c r="AG1603" s="105"/>
      <c r="AH1603" s="105"/>
    </row>
    <row r="1604" spans="17:34" x14ac:dyDescent="0.4">
      <c r="Q1604" s="142"/>
      <c r="S1604" s="105"/>
      <c r="T1604" s="105"/>
      <c r="U1604" s="105"/>
      <c r="V1604" s="105"/>
      <c r="W1604" s="105"/>
      <c r="X1604" s="105"/>
      <c r="Y1604" s="105"/>
      <c r="Z1604" s="105"/>
      <c r="AA1604" s="105"/>
      <c r="AB1604" s="105"/>
      <c r="AC1604" s="105"/>
      <c r="AD1604" s="105"/>
      <c r="AE1604" s="105"/>
      <c r="AF1604" s="105"/>
      <c r="AG1604" s="105"/>
      <c r="AH1604" s="105"/>
    </row>
    <row r="1605" spans="17:34" x14ac:dyDescent="0.4">
      <c r="Q1605" s="142"/>
      <c r="S1605" s="105"/>
      <c r="T1605" s="105"/>
      <c r="U1605" s="105"/>
      <c r="V1605" s="105"/>
      <c r="W1605" s="105"/>
      <c r="X1605" s="105"/>
      <c r="Y1605" s="105"/>
      <c r="Z1605" s="105"/>
      <c r="AA1605" s="105"/>
      <c r="AB1605" s="105"/>
      <c r="AC1605" s="105"/>
      <c r="AD1605" s="105"/>
      <c r="AE1605" s="105"/>
      <c r="AF1605" s="105"/>
      <c r="AG1605" s="105"/>
      <c r="AH1605" s="105"/>
    </row>
    <row r="1606" spans="17:34" x14ac:dyDescent="0.4">
      <c r="Q1606" s="142"/>
      <c r="S1606" s="105"/>
      <c r="T1606" s="105"/>
      <c r="U1606" s="105"/>
      <c r="V1606" s="105"/>
      <c r="W1606" s="105"/>
      <c r="X1606" s="105"/>
      <c r="Y1606" s="105"/>
      <c r="Z1606" s="105"/>
      <c r="AA1606" s="105"/>
      <c r="AB1606" s="105"/>
      <c r="AC1606" s="105"/>
      <c r="AD1606" s="105"/>
      <c r="AE1606" s="105"/>
      <c r="AF1606" s="105"/>
      <c r="AG1606" s="105"/>
      <c r="AH1606" s="105"/>
    </row>
    <row r="1607" spans="17:34" x14ac:dyDescent="0.4">
      <c r="Q1607" s="142"/>
      <c r="S1607" s="105"/>
      <c r="T1607" s="105"/>
      <c r="U1607" s="105"/>
      <c r="V1607" s="105"/>
      <c r="W1607" s="105"/>
      <c r="X1607" s="105"/>
      <c r="Y1607" s="105"/>
      <c r="Z1607" s="105"/>
      <c r="AA1607" s="105"/>
      <c r="AB1607" s="105"/>
      <c r="AC1607" s="105"/>
      <c r="AD1607" s="105"/>
      <c r="AE1607" s="105"/>
      <c r="AF1607" s="105"/>
      <c r="AG1607" s="105"/>
      <c r="AH1607" s="105"/>
    </row>
    <row r="1608" spans="17:34" x14ac:dyDescent="0.4">
      <c r="Q1608" s="142"/>
      <c r="S1608" s="105"/>
      <c r="T1608" s="105"/>
      <c r="U1608" s="105"/>
      <c r="V1608" s="105"/>
      <c r="W1608" s="105"/>
      <c r="X1608" s="105"/>
      <c r="Y1608" s="105"/>
      <c r="Z1608" s="105"/>
      <c r="AA1608" s="105"/>
      <c r="AB1608" s="105"/>
      <c r="AC1608" s="105"/>
      <c r="AD1608" s="105"/>
      <c r="AE1608" s="105"/>
      <c r="AF1608" s="105"/>
      <c r="AG1608" s="105"/>
      <c r="AH1608" s="105"/>
    </row>
    <row r="1609" spans="17:34" x14ac:dyDescent="0.4">
      <c r="Q1609" s="142"/>
      <c r="S1609" s="105"/>
      <c r="T1609" s="105"/>
      <c r="U1609" s="105"/>
      <c r="V1609" s="105"/>
      <c r="W1609" s="105"/>
      <c r="X1609" s="105"/>
      <c r="Y1609" s="105"/>
      <c r="Z1609" s="105"/>
      <c r="AA1609" s="105"/>
      <c r="AB1609" s="105"/>
      <c r="AC1609" s="105"/>
      <c r="AD1609" s="105"/>
      <c r="AE1609" s="105"/>
      <c r="AF1609" s="105"/>
      <c r="AG1609" s="105"/>
      <c r="AH1609" s="105"/>
    </row>
    <row r="1610" spans="17:34" x14ac:dyDescent="0.4">
      <c r="Q1610" s="142"/>
      <c r="S1610" s="105"/>
      <c r="T1610" s="105"/>
      <c r="U1610" s="105"/>
      <c r="V1610" s="105"/>
      <c r="W1610" s="105"/>
      <c r="X1610" s="105"/>
      <c r="Y1610" s="105"/>
      <c r="Z1610" s="105"/>
      <c r="AA1610" s="105"/>
      <c r="AB1610" s="105"/>
      <c r="AC1610" s="105"/>
      <c r="AD1610" s="105"/>
      <c r="AE1610" s="105"/>
      <c r="AF1610" s="105"/>
      <c r="AG1610" s="105"/>
      <c r="AH1610" s="105"/>
    </row>
    <row r="1611" spans="17:34" x14ac:dyDescent="0.4">
      <c r="Q1611" s="142"/>
      <c r="S1611" s="105"/>
      <c r="T1611" s="105"/>
      <c r="U1611" s="105"/>
      <c r="V1611" s="105"/>
      <c r="W1611" s="105"/>
      <c r="X1611" s="105"/>
      <c r="Y1611" s="105"/>
      <c r="Z1611" s="105"/>
      <c r="AA1611" s="105"/>
      <c r="AB1611" s="105"/>
      <c r="AC1611" s="105"/>
      <c r="AD1611" s="105"/>
      <c r="AE1611" s="105"/>
      <c r="AF1611" s="105"/>
      <c r="AG1611" s="105"/>
      <c r="AH1611" s="105"/>
    </row>
    <row r="1612" spans="17:34" x14ac:dyDescent="0.4">
      <c r="Q1612" s="142"/>
      <c r="S1612" s="105"/>
      <c r="T1612" s="105"/>
      <c r="U1612" s="105"/>
      <c r="V1612" s="105"/>
      <c r="W1612" s="105"/>
      <c r="X1612" s="105"/>
      <c r="Y1612" s="105"/>
      <c r="Z1612" s="105"/>
      <c r="AA1612" s="105"/>
      <c r="AB1612" s="105"/>
      <c r="AC1612" s="105"/>
      <c r="AD1612" s="105"/>
      <c r="AE1612" s="105"/>
      <c r="AF1612" s="105"/>
      <c r="AG1612" s="105"/>
      <c r="AH1612" s="105"/>
    </row>
    <row r="1613" spans="17:34" x14ac:dyDescent="0.4">
      <c r="Q1613" s="142"/>
      <c r="S1613" s="105"/>
      <c r="T1613" s="105"/>
      <c r="U1613" s="105"/>
      <c r="V1613" s="105"/>
      <c r="W1613" s="105"/>
      <c r="X1613" s="105"/>
      <c r="Y1613" s="105"/>
      <c r="Z1613" s="105"/>
      <c r="AA1613" s="105"/>
      <c r="AB1613" s="105"/>
      <c r="AC1613" s="105"/>
      <c r="AD1613" s="105"/>
      <c r="AE1613" s="105"/>
      <c r="AF1613" s="105"/>
      <c r="AG1613" s="105"/>
      <c r="AH1613" s="105"/>
    </row>
    <row r="1614" spans="17:34" x14ac:dyDescent="0.4">
      <c r="Q1614" s="142"/>
      <c r="S1614" s="105"/>
      <c r="T1614" s="105"/>
      <c r="U1614" s="105"/>
      <c r="V1614" s="105"/>
      <c r="W1614" s="105"/>
      <c r="X1614" s="105"/>
      <c r="Y1614" s="105"/>
      <c r="Z1614" s="105"/>
      <c r="AA1614" s="105"/>
      <c r="AB1614" s="105"/>
      <c r="AC1614" s="105"/>
      <c r="AD1614" s="105"/>
      <c r="AE1614" s="105"/>
      <c r="AF1614" s="105"/>
      <c r="AG1614" s="105"/>
      <c r="AH1614" s="105"/>
    </row>
    <row r="1615" spans="17:34" x14ac:dyDescent="0.4">
      <c r="Q1615" s="142"/>
      <c r="S1615" s="105"/>
      <c r="T1615" s="105"/>
      <c r="U1615" s="105"/>
      <c r="V1615" s="105"/>
      <c r="W1615" s="105"/>
      <c r="X1615" s="105"/>
      <c r="Y1615" s="105"/>
      <c r="Z1615" s="105"/>
      <c r="AA1615" s="105"/>
      <c r="AB1615" s="105"/>
      <c r="AC1615" s="105"/>
      <c r="AD1615" s="105"/>
      <c r="AE1615" s="105"/>
      <c r="AF1615" s="105"/>
      <c r="AG1615" s="105"/>
      <c r="AH1615" s="105"/>
    </row>
    <row r="1616" spans="17:34" x14ac:dyDescent="0.4">
      <c r="Q1616" s="142"/>
      <c r="S1616" s="105"/>
      <c r="T1616" s="105"/>
      <c r="U1616" s="105"/>
      <c r="V1616" s="105"/>
      <c r="W1616" s="105"/>
      <c r="X1616" s="105"/>
      <c r="Y1616" s="105"/>
      <c r="Z1616" s="105"/>
      <c r="AA1616" s="105"/>
      <c r="AB1616" s="105"/>
      <c r="AC1616" s="105"/>
      <c r="AD1616" s="105"/>
      <c r="AE1616" s="105"/>
      <c r="AF1616" s="105"/>
      <c r="AG1616" s="105"/>
      <c r="AH1616" s="105"/>
    </row>
    <row r="1617" spans="17:34" x14ac:dyDescent="0.4">
      <c r="Q1617" s="142"/>
      <c r="S1617" s="105"/>
      <c r="T1617" s="105"/>
      <c r="U1617" s="105"/>
      <c r="V1617" s="105"/>
      <c r="W1617" s="105"/>
      <c r="X1617" s="105"/>
      <c r="Y1617" s="105"/>
      <c r="Z1617" s="105"/>
      <c r="AA1617" s="105"/>
      <c r="AB1617" s="105"/>
      <c r="AC1617" s="105"/>
      <c r="AD1617" s="105"/>
      <c r="AE1617" s="105"/>
      <c r="AF1617" s="105"/>
      <c r="AG1617" s="105"/>
      <c r="AH1617" s="105"/>
    </row>
    <row r="1618" spans="17:34" x14ac:dyDescent="0.4">
      <c r="Q1618" s="142"/>
      <c r="S1618" s="105"/>
      <c r="T1618" s="105"/>
      <c r="U1618" s="105"/>
      <c r="V1618" s="105"/>
      <c r="W1618" s="105"/>
      <c r="X1618" s="105"/>
      <c r="Y1618" s="105"/>
      <c r="Z1618" s="105"/>
      <c r="AA1618" s="105"/>
      <c r="AB1618" s="105"/>
      <c r="AC1618" s="105"/>
      <c r="AD1618" s="105"/>
      <c r="AE1618" s="105"/>
      <c r="AF1618" s="105"/>
      <c r="AG1618" s="105"/>
      <c r="AH1618" s="105"/>
    </row>
    <row r="1619" spans="17:34" x14ac:dyDescent="0.4">
      <c r="Q1619" s="142"/>
      <c r="S1619" s="105"/>
      <c r="T1619" s="105"/>
      <c r="U1619" s="105"/>
      <c r="V1619" s="105"/>
      <c r="W1619" s="105"/>
      <c r="X1619" s="105"/>
      <c r="Y1619" s="105"/>
      <c r="Z1619" s="105"/>
      <c r="AA1619" s="105"/>
      <c r="AB1619" s="105"/>
      <c r="AC1619" s="105"/>
      <c r="AD1619" s="105"/>
      <c r="AE1619" s="105"/>
      <c r="AF1619" s="105"/>
      <c r="AG1619" s="105"/>
      <c r="AH1619" s="105"/>
    </row>
    <row r="1620" spans="17:34" x14ac:dyDescent="0.4">
      <c r="Q1620" s="142"/>
      <c r="S1620" s="105"/>
      <c r="T1620" s="105"/>
      <c r="U1620" s="105"/>
      <c r="V1620" s="105"/>
      <c r="W1620" s="105"/>
      <c r="X1620" s="105"/>
      <c r="Y1620" s="105"/>
      <c r="Z1620" s="105"/>
      <c r="AA1620" s="105"/>
      <c r="AB1620" s="105"/>
      <c r="AC1620" s="105"/>
      <c r="AD1620" s="105"/>
      <c r="AE1620" s="105"/>
      <c r="AF1620" s="105"/>
      <c r="AG1620" s="105"/>
      <c r="AH1620" s="105"/>
    </row>
    <row r="1621" spans="17:34" x14ac:dyDescent="0.4">
      <c r="Q1621" s="142"/>
      <c r="S1621" s="105"/>
      <c r="T1621" s="105"/>
      <c r="U1621" s="105"/>
      <c r="V1621" s="105"/>
      <c r="W1621" s="105"/>
      <c r="X1621" s="105"/>
      <c r="Y1621" s="105"/>
      <c r="Z1621" s="105"/>
      <c r="AA1621" s="105"/>
      <c r="AB1621" s="105"/>
      <c r="AC1621" s="105"/>
      <c r="AD1621" s="105"/>
      <c r="AE1621" s="105"/>
      <c r="AF1621" s="105"/>
      <c r="AG1621" s="105"/>
      <c r="AH1621" s="105"/>
    </row>
    <row r="1622" spans="17:34" x14ac:dyDescent="0.4">
      <c r="Q1622" s="142"/>
      <c r="S1622" s="105"/>
      <c r="T1622" s="105"/>
      <c r="U1622" s="105"/>
      <c r="V1622" s="105"/>
      <c r="W1622" s="105"/>
      <c r="X1622" s="105"/>
      <c r="Y1622" s="105"/>
      <c r="Z1622" s="105"/>
      <c r="AA1622" s="105"/>
      <c r="AB1622" s="105"/>
      <c r="AC1622" s="105"/>
      <c r="AD1622" s="105"/>
      <c r="AE1622" s="105"/>
      <c r="AF1622" s="105"/>
      <c r="AG1622" s="105"/>
      <c r="AH1622" s="105"/>
    </row>
    <row r="1623" spans="17:34" x14ac:dyDescent="0.4">
      <c r="Q1623" s="142"/>
      <c r="S1623" s="105"/>
      <c r="T1623" s="105"/>
      <c r="U1623" s="105"/>
      <c r="V1623" s="105"/>
      <c r="W1623" s="105"/>
      <c r="X1623" s="105"/>
      <c r="Y1623" s="105"/>
      <c r="Z1623" s="105"/>
      <c r="AA1623" s="105"/>
      <c r="AB1623" s="105"/>
      <c r="AC1623" s="105"/>
      <c r="AD1623" s="105"/>
      <c r="AE1623" s="105"/>
      <c r="AF1623" s="105"/>
      <c r="AG1623" s="105"/>
      <c r="AH1623" s="105"/>
    </row>
    <row r="1624" spans="17:34" x14ac:dyDescent="0.4">
      <c r="Q1624" s="142"/>
      <c r="S1624" s="105"/>
      <c r="T1624" s="105"/>
      <c r="U1624" s="105"/>
      <c r="V1624" s="105"/>
      <c r="W1624" s="105"/>
      <c r="X1624" s="105"/>
      <c r="Y1624" s="105"/>
      <c r="Z1624" s="105"/>
      <c r="AA1624" s="105"/>
      <c r="AB1624" s="105"/>
      <c r="AC1624" s="105"/>
      <c r="AD1624" s="105"/>
      <c r="AE1624" s="105"/>
      <c r="AF1624" s="105"/>
      <c r="AG1624" s="105"/>
      <c r="AH1624" s="105"/>
    </row>
    <row r="1625" spans="17:34" x14ac:dyDescent="0.4">
      <c r="Q1625" s="142"/>
      <c r="S1625" s="105"/>
      <c r="T1625" s="105"/>
      <c r="U1625" s="105"/>
      <c r="V1625" s="105"/>
      <c r="W1625" s="105"/>
      <c r="X1625" s="105"/>
      <c r="Y1625" s="105"/>
      <c r="Z1625" s="105"/>
      <c r="AA1625" s="105"/>
      <c r="AB1625" s="105"/>
      <c r="AC1625" s="105"/>
      <c r="AD1625" s="105"/>
      <c r="AE1625" s="105"/>
      <c r="AF1625" s="105"/>
      <c r="AG1625" s="105"/>
      <c r="AH1625" s="105"/>
    </row>
    <row r="1626" spans="17:34" x14ac:dyDescent="0.4">
      <c r="Q1626" s="142"/>
      <c r="S1626" s="105"/>
      <c r="T1626" s="105"/>
      <c r="U1626" s="105"/>
      <c r="V1626" s="105"/>
      <c r="W1626" s="105"/>
      <c r="X1626" s="105"/>
      <c r="Y1626" s="105"/>
      <c r="Z1626" s="105"/>
      <c r="AA1626" s="105"/>
      <c r="AB1626" s="105"/>
      <c r="AC1626" s="105"/>
      <c r="AD1626" s="105"/>
      <c r="AE1626" s="105"/>
      <c r="AF1626" s="105"/>
      <c r="AG1626" s="105"/>
      <c r="AH1626" s="105"/>
    </row>
    <row r="1627" spans="17:34" x14ac:dyDescent="0.4">
      <c r="Q1627" s="142"/>
      <c r="S1627" s="105"/>
      <c r="T1627" s="105"/>
      <c r="U1627" s="105"/>
      <c r="V1627" s="105"/>
      <c r="W1627" s="105"/>
      <c r="X1627" s="105"/>
      <c r="Y1627" s="105"/>
      <c r="Z1627" s="105"/>
      <c r="AA1627" s="105"/>
      <c r="AB1627" s="105"/>
      <c r="AC1627" s="105"/>
      <c r="AD1627" s="105"/>
      <c r="AE1627" s="105"/>
      <c r="AF1627" s="105"/>
      <c r="AG1627" s="105"/>
      <c r="AH1627" s="105"/>
    </row>
    <row r="1628" spans="17:34" x14ac:dyDescent="0.4">
      <c r="Q1628" s="142"/>
      <c r="S1628" s="105"/>
      <c r="T1628" s="105"/>
      <c r="U1628" s="105"/>
      <c r="V1628" s="105"/>
      <c r="W1628" s="105"/>
      <c r="X1628" s="105"/>
      <c r="Y1628" s="105"/>
      <c r="Z1628" s="105"/>
      <c r="AA1628" s="105"/>
      <c r="AB1628" s="105"/>
      <c r="AC1628" s="105"/>
      <c r="AD1628" s="105"/>
      <c r="AE1628" s="105"/>
      <c r="AF1628" s="105"/>
      <c r="AG1628" s="105"/>
      <c r="AH1628" s="105"/>
    </row>
    <row r="1629" spans="17:34" x14ac:dyDescent="0.4">
      <c r="Q1629" s="142"/>
      <c r="S1629" s="105"/>
      <c r="T1629" s="105"/>
      <c r="U1629" s="105"/>
      <c r="V1629" s="105"/>
      <c r="W1629" s="105"/>
      <c r="X1629" s="105"/>
      <c r="Y1629" s="105"/>
      <c r="Z1629" s="105"/>
      <c r="AA1629" s="105"/>
      <c r="AB1629" s="105"/>
      <c r="AC1629" s="105"/>
      <c r="AD1629" s="105"/>
      <c r="AE1629" s="105"/>
      <c r="AF1629" s="105"/>
      <c r="AG1629" s="105"/>
      <c r="AH1629" s="105"/>
    </row>
    <row r="1630" spans="17:34" x14ac:dyDescent="0.4">
      <c r="Q1630" s="142"/>
      <c r="S1630" s="105"/>
      <c r="T1630" s="105"/>
      <c r="U1630" s="105"/>
      <c r="V1630" s="105"/>
      <c r="W1630" s="105"/>
      <c r="X1630" s="105"/>
      <c r="Y1630" s="105"/>
      <c r="Z1630" s="105"/>
      <c r="AA1630" s="105"/>
      <c r="AB1630" s="105"/>
      <c r="AC1630" s="105"/>
      <c r="AD1630" s="105"/>
      <c r="AE1630" s="105"/>
      <c r="AF1630" s="105"/>
      <c r="AG1630" s="105"/>
      <c r="AH1630" s="105"/>
    </row>
    <row r="1631" spans="17:34" x14ac:dyDescent="0.4">
      <c r="Q1631" s="142"/>
      <c r="S1631" s="105"/>
      <c r="T1631" s="105"/>
      <c r="U1631" s="105"/>
      <c r="V1631" s="105"/>
      <c r="W1631" s="105"/>
      <c r="X1631" s="105"/>
      <c r="Y1631" s="105"/>
      <c r="Z1631" s="105"/>
      <c r="AA1631" s="105"/>
      <c r="AB1631" s="105"/>
      <c r="AC1631" s="105"/>
      <c r="AD1631" s="105"/>
      <c r="AE1631" s="105"/>
      <c r="AF1631" s="105"/>
      <c r="AG1631" s="105"/>
      <c r="AH1631" s="105"/>
    </row>
    <row r="1632" spans="17:34" x14ac:dyDescent="0.4">
      <c r="Q1632" s="142"/>
      <c r="S1632" s="105"/>
      <c r="T1632" s="105"/>
      <c r="U1632" s="105"/>
      <c r="V1632" s="105"/>
      <c r="W1632" s="105"/>
      <c r="X1632" s="105"/>
      <c r="Y1632" s="105"/>
      <c r="Z1632" s="105"/>
      <c r="AA1632" s="105"/>
      <c r="AB1632" s="105"/>
      <c r="AC1632" s="105"/>
      <c r="AD1632" s="105"/>
      <c r="AE1632" s="105"/>
      <c r="AF1632" s="105"/>
      <c r="AG1632" s="105"/>
      <c r="AH1632" s="105"/>
    </row>
    <row r="1633" spans="17:34" x14ac:dyDescent="0.4">
      <c r="Q1633" s="142"/>
      <c r="S1633" s="105"/>
      <c r="T1633" s="105"/>
      <c r="U1633" s="105"/>
      <c r="V1633" s="105"/>
      <c r="W1633" s="105"/>
      <c r="X1633" s="105"/>
      <c r="Y1633" s="105"/>
      <c r="Z1633" s="105"/>
      <c r="AA1633" s="105"/>
      <c r="AB1633" s="105"/>
      <c r="AC1633" s="105"/>
      <c r="AD1633" s="105"/>
      <c r="AE1633" s="105"/>
      <c r="AF1633" s="105"/>
      <c r="AG1633" s="105"/>
      <c r="AH1633" s="105"/>
    </row>
    <row r="1634" spans="17:34" x14ac:dyDescent="0.4">
      <c r="Q1634" s="142"/>
      <c r="S1634" s="105"/>
      <c r="T1634" s="105"/>
      <c r="U1634" s="105"/>
      <c r="V1634" s="105"/>
      <c r="W1634" s="105"/>
      <c r="X1634" s="105"/>
      <c r="Y1634" s="105"/>
      <c r="Z1634" s="105"/>
      <c r="AA1634" s="105"/>
      <c r="AB1634" s="105"/>
      <c r="AC1634" s="105"/>
      <c r="AD1634" s="105"/>
      <c r="AE1634" s="105"/>
      <c r="AF1634" s="105"/>
      <c r="AG1634" s="105"/>
      <c r="AH1634" s="105"/>
    </row>
    <row r="1635" spans="17:34" x14ac:dyDescent="0.4">
      <c r="Q1635" s="142"/>
      <c r="S1635" s="105"/>
      <c r="T1635" s="105"/>
      <c r="U1635" s="105"/>
      <c r="V1635" s="105"/>
      <c r="W1635" s="105"/>
      <c r="X1635" s="105"/>
      <c r="Y1635" s="105"/>
      <c r="Z1635" s="105"/>
      <c r="AA1635" s="105"/>
      <c r="AB1635" s="105"/>
      <c r="AC1635" s="105"/>
      <c r="AD1635" s="105"/>
      <c r="AE1635" s="105"/>
      <c r="AF1635" s="105"/>
      <c r="AG1635" s="105"/>
      <c r="AH1635" s="105"/>
    </row>
    <row r="1636" spans="17:34" x14ac:dyDescent="0.4">
      <c r="Q1636" s="142"/>
      <c r="S1636" s="105"/>
      <c r="T1636" s="105"/>
      <c r="U1636" s="105"/>
      <c r="V1636" s="105"/>
      <c r="W1636" s="105"/>
      <c r="X1636" s="105"/>
      <c r="Y1636" s="105"/>
      <c r="Z1636" s="105"/>
      <c r="AA1636" s="105"/>
      <c r="AB1636" s="105"/>
      <c r="AC1636" s="105"/>
      <c r="AD1636" s="105"/>
      <c r="AE1636" s="105"/>
      <c r="AF1636" s="105"/>
      <c r="AG1636" s="105"/>
      <c r="AH1636" s="105"/>
    </row>
    <row r="1637" spans="17:34" x14ac:dyDescent="0.4">
      <c r="Q1637" s="142"/>
      <c r="S1637" s="105"/>
      <c r="T1637" s="105"/>
      <c r="U1637" s="105"/>
      <c r="V1637" s="105"/>
      <c r="W1637" s="105"/>
      <c r="X1637" s="105"/>
      <c r="Y1637" s="105"/>
      <c r="Z1637" s="105"/>
      <c r="AA1637" s="105"/>
      <c r="AB1637" s="105"/>
      <c r="AC1637" s="105"/>
      <c r="AD1637" s="105"/>
      <c r="AE1637" s="105"/>
      <c r="AF1637" s="105"/>
      <c r="AG1637" s="105"/>
      <c r="AH1637" s="105"/>
    </row>
    <row r="1638" spans="17:34" x14ac:dyDescent="0.4">
      <c r="Q1638" s="142"/>
      <c r="S1638" s="105"/>
      <c r="T1638" s="105"/>
      <c r="U1638" s="105"/>
      <c r="V1638" s="105"/>
      <c r="W1638" s="105"/>
      <c r="X1638" s="105"/>
      <c r="Y1638" s="105"/>
      <c r="Z1638" s="105"/>
      <c r="AA1638" s="105"/>
      <c r="AB1638" s="105"/>
      <c r="AC1638" s="105"/>
      <c r="AD1638" s="105"/>
      <c r="AE1638" s="105"/>
      <c r="AF1638" s="105"/>
      <c r="AG1638" s="105"/>
      <c r="AH1638" s="105"/>
    </row>
    <row r="1639" spans="17:34" x14ac:dyDescent="0.4">
      <c r="Q1639" s="142"/>
      <c r="S1639" s="105"/>
      <c r="T1639" s="105"/>
      <c r="U1639" s="105"/>
      <c r="V1639" s="105"/>
      <c r="W1639" s="105"/>
      <c r="X1639" s="105"/>
      <c r="Y1639" s="105"/>
      <c r="Z1639" s="105"/>
      <c r="AA1639" s="105"/>
      <c r="AB1639" s="105"/>
      <c r="AC1639" s="105"/>
      <c r="AD1639" s="105"/>
      <c r="AE1639" s="105"/>
      <c r="AF1639" s="105"/>
      <c r="AG1639" s="105"/>
      <c r="AH1639" s="105"/>
    </row>
    <row r="1640" spans="17:34" x14ac:dyDescent="0.4">
      <c r="Q1640" s="142"/>
      <c r="S1640" s="105"/>
      <c r="T1640" s="105"/>
      <c r="U1640" s="105"/>
      <c r="V1640" s="105"/>
      <c r="W1640" s="105"/>
      <c r="X1640" s="105"/>
      <c r="Y1640" s="105"/>
      <c r="Z1640" s="105"/>
      <c r="AA1640" s="105"/>
      <c r="AB1640" s="105"/>
      <c r="AC1640" s="105"/>
      <c r="AD1640" s="105"/>
      <c r="AE1640" s="105"/>
      <c r="AF1640" s="105"/>
      <c r="AG1640" s="105"/>
      <c r="AH1640" s="105"/>
    </row>
    <row r="1641" spans="17:34" x14ac:dyDescent="0.4">
      <c r="Q1641" s="142"/>
      <c r="S1641" s="105"/>
      <c r="T1641" s="105"/>
      <c r="U1641" s="105"/>
      <c r="V1641" s="105"/>
      <c r="W1641" s="105"/>
      <c r="X1641" s="105"/>
      <c r="Y1641" s="105"/>
      <c r="Z1641" s="105"/>
      <c r="AA1641" s="105"/>
      <c r="AB1641" s="105"/>
      <c r="AC1641" s="105"/>
      <c r="AD1641" s="105"/>
      <c r="AE1641" s="105"/>
      <c r="AF1641" s="105"/>
      <c r="AG1641" s="105"/>
      <c r="AH1641" s="105"/>
    </row>
    <row r="1642" spans="17:34" x14ac:dyDescent="0.4">
      <c r="Q1642" s="142"/>
      <c r="S1642" s="105"/>
      <c r="T1642" s="105"/>
      <c r="U1642" s="105"/>
      <c r="V1642" s="105"/>
      <c r="W1642" s="105"/>
      <c r="X1642" s="105"/>
      <c r="Y1642" s="105"/>
      <c r="Z1642" s="105"/>
      <c r="AA1642" s="105"/>
      <c r="AB1642" s="105"/>
      <c r="AC1642" s="105"/>
      <c r="AD1642" s="105"/>
      <c r="AE1642" s="105"/>
      <c r="AF1642" s="105"/>
      <c r="AG1642" s="105"/>
      <c r="AH1642" s="105"/>
    </row>
    <row r="1643" spans="17:34" x14ac:dyDescent="0.4">
      <c r="Q1643" s="142"/>
      <c r="S1643" s="105"/>
      <c r="T1643" s="105"/>
      <c r="U1643" s="105"/>
      <c r="V1643" s="105"/>
      <c r="W1643" s="105"/>
      <c r="X1643" s="105"/>
      <c r="Y1643" s="105"/>
      <c r="Z1643" s="105"/>
      <c r="AA1643" s="105"/>
      <c r="AB1643" s="105"/>
      <c r="AC1643" s="105"/>
      <c r="AD1643" s="105"/>
      <c r="AE1643" s="105"/>
      <c r="AF1643" s="105"/>
      <c r="AG1643" s="105"/>
      <c r="AH1643" s="105"/>
    </row>
    <row r="1644" spans="17:34" x14ac:dyDescent="0.4">
      <c r="Q1644" s="142"/>
      <c r="S1644" s="105"/>
      <c r="T1644" s="105"/>
      <c r="U1644" s="105"/>
      <c r="V1644" s="105"/>
      <c r="W1644" s="105"/>
      <c r="X1644" s="105"/>
      <c r="Y1644" s="105"/>
      <c r="Z1644" s="105"/>
      <c r="AA1644" s="105"/>
      <c r="AB1644" s="105"/>
      <c r="AC1644" s="105"/>
      <c r="AD1644" s="105"/>
      <c r="AE1644" s="105"/>
      <c r="AF1644" s="105"/>
      <c r="AG1644" s="105"/>
      <c r="AH1644" s="105"/>
    </row>
    <row r="1645" spans="17:34" x14ac:dyDescent="0.4">
      <c r="Q1645" s="142"/>
      <c r="S1645" s="105"/>
      <c r="T1645" s="105"/>
      <c r="U1645" s="105"/>
      <c r="V1645" s="105"/>
      <c r="W1645" s="105"/>
      <c r="X1645" s="105"/>
      <c r="Y1645" s="105"/>
      <c r="Z1645" s="105"/>
      <c r="AA1645" s="105"/>
      <c r="AB1645" s="105"/>
      <c r="AC1645" s="105"/>
      <c r="AD1645" s="105"/>
      <c r="AE1645" s="105"/>
      <c r="AF1645" s="105"/>
      <c r="AG1645" s="105"/>
      <c r="AH1645" s="105"/>
    </row>
    <row r="1646" spans="17:34" x14ac:dyDescent="0.4">
      <c r="Q1646" s="142"/>
      <c r="S1646" s="105"/>
      <c r="T1646" s="105"/>
      <c r="U1646" s="105"/>
      <c r="V1646" s="105"/>
      <c r="W1646" s="105"/>
      <c r="X1646" s="105"/>
      <c r="Y1646" s="105"/>
      <c r="Z1646" s="105"/>
      <c r="AA1646" s="105"/>
      <c r="AB1646" s="105"/>
      <c r="AC1646" s="105"/>
      <c r="AD1646" s="105"/>
      <c r="AE1646" s="105"/>
      <c r="AF1646" s="105"/>
      <c r="AG1646" s="105"/>
      <c r="AH1646" s="105"/>
    </row>
    <row r="1647" spans="17:34" x14ac:dyDescent="0.4">
      <c r="Q1647" s="142"/>
      <c r="S1647" s="105"/>
      <c r="T1647" s="105"/>
      <c r="U1647" s="105"/>
      <c r="V1647" s="105"/>
      <c r="W1647" s="105"/>
      <c r="X1647" s="105"/>
      <c r="Y1647" s="105"/>
      <c r="Z1647" s="105"/>
      <c r="AA1647" s="105"/>
      <c r="AB1647" s="105"/>
      <c r="AC1647" s="105"/>
      <c r="AD1647" s="105"/>
      <c r="AE1647" s="105"/>
      <c r="AF1647" s="105"/>
      <c r="AG1647" s="105"/>
      <c r="AH1647" s="105"/>
    </row>
    <row r="1648" spans="17:34" x14ac:dyDescent="0.4">
      <c r="Q1648" s="142"/>
      <c r="S1648" s="105"/>
      <c r="T1648" s="105"/>
      <c r="U1648" s="105"/>
      <c r="V1648" s="105"/>
      <c r="W1648" s="105"/>
      <c r="X1648" s="105"/>
      <c r="Y1648" s="105"/>
      <c r="Z1648" s="105"/>
      <c r="AA1648" s="105"/>
      <c r="AB1648" s="105"/>
      <c r="AC1648" s="105"/>
      <c r="AD1648" s="105"/>
      <c r="AE1648" s="105"/>
      <c r="AF1648" s="105"/>
      <c r="AG1648" s="105"/>
      <c r="AH1648" s="105"/>
    </row>
    <row r="1649" spans="17:34" x14ac:dyDescent="0.4">
      <c r="Q1649" s="142"/>
      <c r="S1649" s="105"/>
      <c r="T1649" s="105"/>
      <c r="U1649" s="105"/>
      <c r="V1649" s="105"/>
      <c r="W1649" s="105"/>
      <c r="X1649" s="105"/>
      <c r="Y1649" s="105"/>
      <c r="Z1649" s="105"/>
      <c r="AA1649" s="105"/>
      <c r="AB1649" s="105"/>
      <c r="AC1649" s="105"/>
      <c r="AD1649" s="105"/>
      <c r="AE1649" s="105"/>
      <c r="AF1649" s="105"/>
      <c r="AG1649" s="105"/>
      <c r="AH1649" s="105"/>
    </row>
    <row r="1650" spans="17:34" x14ac:dyDescent="0.4">
      <c r="Q1650" s="142"/>
      <c r="S1650" s="105"/>
      <c r="T1650" s="105"/>
      <c r="U1650" s="105"/>
      <c r="V1650" s="105"/>
      <c r="W1650" s="105"/>
      <c r="X1650" s="105"/>
      <c r="Y1650" s="105"/>
      <c r="Z1650" s="105"/>
      <c r="AA1650" s="105"/>
      <c r="AB1650" s="105"/>
      <c r="AC1650" s="105"/>
      <c r="AD1650" s="105"/>
      <c r="AE1650" s="105"/>
      <c r="AF1650" s="105"/>
      <c r="AG1650" s="105"/>
      <c r="AH1650" s="105"/>
    </row>
    <row r="1651" spans="17:34" x14ac:dyDescent="0.4">
      <c r="Q1651" s="142"/>
      <c r="S1651" s="105"/>
      <c r="T1651" s="105"/>
      <c r="U1651" s="105"/>
      <c r="V1651" s="105"/>
      <c r="W1651" s="105"/>
      <c r="X1651" s="105"/>
      <c r="Y1651" s="105"/>
      <c r="Z1651" s="105"/>
      <c r="AA1651" s="105"/>
      <c r="AB1651" s="105"/>
      <c r="AC1651" s="105"/>
      <c r="AD1651" s="105"/>
      <c r="AE1651" s="105"/>
      <c r="AF1651" s="105"/>
      <c r="AG1651" s="105"/>
      <c r="AH1651" s="105"/>
    </row>
    <row r="1652" spans="17:34" x14ac:dyDescent="0.4">
      <c r="Q1652" s="142"/>
      <c r="S1652" s="105"/>
      <c r="T1652" s="105"/>
      <c r="U1652" s="105"/>
      <c r="V1652" s="105"/>
      <c r="W1652" s="105"/>
      <c r="X1652" s="105"/>
      <c r="Y1652" s="105"/>
      <c r="Z1652" s="105"/>
      <c r="AA1652" s="105"/>
      <c r="AB1652" s="105"/>
      <c r="AC1652" s="105"/>
      <c r="AD1652" s="105"/>
      <c r="AE1652" s="105"/>
      <c r="AF1652" s="105"/>
      <c r="AG1652" s="105"/>
      <c r="AH1652" s="105"/>
    </row>
    <row r="1653" spans="17:34" x14ac:dyDescent="0.4">
      <c r="Q1653" s="142"/>
      <c r="S1653" s="105"/>
      <c r="T1653" s="105"/>
      <c r="U1653" s="105"/>
      <c r="V1653" s="105"/>
      <c r="W1653" s="105"/>
      <c r="X1653" s="105"/>
      <c r="Y1653" s="105"/>
      <c r="Z1653" s="105"/>
      <c r="AA1653" s="105"/>
      <c r="AB1653" s="105"/>
      <c r="AC1653" s="105"/>
      <c r="AD1653" s="105"/>
      <c r="AE1653" s="105"/>
      <c r="AF1653" s="105"/>
      <c r="AG1653" s="105"/>
      <c r="AH1653" s="105"/>
    </row>
    <row r="1654" spans="17:34" x14ac:dyDescent="0.4">
      <c r="Q1654" s="142"/>
      <c r="S1654" s="105"/>
      <c r="T1654" s="105"/>
      <c r="U1654" s="105"/>
      <c r="V1654" s="105"/>
      <c r="W1654" s="105"/>
      <c r="X1654" s="105"/>
      <c r="Y1654" s="105"/>
      <c r="Z1654" s="105"/>
      <c r="AA1654" s="105"/>
      <c r="AB1654" s="105"/>
      <c r="AC1654" s="105"/>
      <c r="AD1654" s="105"/>
      <c r="AE1654" s="105"/>
      <c r="AF1654" s="105"/>
      <c r="AG1654" s="105"/>
      <c r="AH1654" s="105"/>
    </row>
    <row r="1655" spans="17:34" x14ac:dyDescent="0.4">
      <c r="Q1655" s="142"/>
      <c r="S1655" s="105"/>
      <c r="T1655" s="105"/>
      <c r="U1655" s="105"/>
      <c r="V1655" s="105"/>
      <c r="W1655" s="105"/>
      <c r="X1655" s="105"/>
      <c r="Y1655" s="105"/>
      <c r="Z1655" s="105"/>
      <c r="AA1655" s="105"/>
      <c r="AB1655" s="105"/>
      <c r="AC1655" s="105"/>
      <c r="AD1655" s="105"/>
      <c r="AE1655" s="105"/>
      <c r="AF1655" s="105"/>
      <c r="AG1655" s="105"/>
      <c r="AH1655" s="105"/>
    </row>
    <row r="1656" spans="17:34" x14ac:dyDescent="0.4">
      <c r="Q1656" s="142"/>
      <c r="S1656" s="105"/>
      <c r="T1656" s="105"/>
      <c r="U1656" s="105"/>
      <c r="V1656" s="105"/>
      <c r="W1656" s="105"/>
      <c r="X1656" s="105"/>
      <c r="Y1656" s="105"/>
      <c r="Z1656" s="105"/>
      <c r="AA1656" s="105"/>
      <c r="AB1656" s="105"/>
      <c r="AC1656" s="105"/>
      <c r="AD1656" s="105"/>
      <c r="AE1656" s="105"/>
      <c r="AF1656" s="105"/>
      <c r="AG1656" s="105"/>
      <c r="AH1656" s="105"/>
    </row>
    <row r="1657" spans="17:34" x14ac:dyDescent="0.4">
      <c r="Q1657" s="142"/>
      <c r="S1657" s="105"/>
      <c r="T1657" s="105"/>
      <c r="U1657" s="105"/>
      <c r="V1657" s="105"/>
      <c r="W1657" s="105"/>
      <c r="X1657" s="105"/>
      <c r="Y1657" s="105"/>
      <c r="Z1657" s="105"/>
      <c r="AA1657" s="105"/>
      <c r="AB1657" s="105"/>
      <c r="AC1657" s="105"/>
      <c r="AD1657" s="105"/>
      <c r="AE1657" s="105"/>
      <c r="AF1657" s="105"/>
      <c r="AG1657" s="105"/>
      <c r="AH1657" s="105"/>
    </row>
    <row r="1658" spans="17:34" x14ac:dyDescent="0.4">
      <c r="Q1658" s="142"/>
      <c r="S1658" s="105"/>
      <c r="T1658" s="105"/>
      <c r="U1658" s="105"/>
      <c r="V1658" s="105"/>
      <c r="W1658" s="105"/>
      <c r="X1658" s="105"/>
      <c r="Y1658" s="105"/>
      <c r="Z1658" s="105"/>
      <c r="AA1658" s="105"/>
      <c r="AB1658" s="105"/>
      <c r="AC1658" s="105"/>
      <c r="AD1658" s="105"/>
      <c r="AE1658" s="105"/>
      <c r="AF1658" s="105"/>
      <c r="AG1658" s="105"/>
      <c r="AH1658" s="105"/>
    </row>
    <row r="1659" spans="17:34" x14ac:dyDescent="0.4">
      <c r="Q1659" s="142"/>
      <c r="S1659" s="105"/>
      <c r="T1659" s="105"/>
      <c r="U1659" s="105"/>
      <c r="V1659" s="105"/>
      <c r="W1659" s="105"/>
      <c r="X1659" s="105"/>
      <c r="Y1659" s="105"/>
      <c r="Z1659" s="105"/>
      <c r="AA1659" s="105"/>
      <c r="AB1659" s="105"/>
      <c r="AC1659" s="105"/>
      <c r="AD1659" s="105"/>
      <c r="AE1659" s="105"/>
      <c r="AF1659" s="105"/>
      <c r="AG1659" s="105"/>
      <c r="AH1659" s="105"/>
    </row>
    <row r="1660" spans="17:34" x14ac:dyDescent="0.4">
      <c r="Q1660" s="142"/>
      <c r="S1660" s="105"/>
      <c r="T1660" s="105"/>
      <c r="U1660" s="105"/>
      <c r="V1660" s="105"/>
      <c r="W1660" s="105"/>
      <c r="X1660" s="105"/>
      <c r="Y1660" s="105"/>
      <c r="Z1660" s="105"/>
      <c r="AA1660" s="105"/>
      <c r="AB1660" s="105"/>
      <c r="AC1660" s="105"/>
      <c r="AD1660" s="105"/>
      <c r="AE1660" s="105"/>
      <c r="AF1660" s="105"/>
      <c r="AG1660" s="105"/>
      <c r="AH1660" s="105"/>
    </row>
    <row r="1661" spans="17:34" x14ac:dyDescent="0.4">
      <c r="Q1661" s="142"/>
      <c r="S1661" s="105"/>
      <c r="T1661" s="105"/>
      <c r="U1661" s="105"/>
      <c r="V1661" s="105"/>
      <c r="W1661" s="105"/>
      <c r="X1661" s="105"/>
      <c r="Y1661" s="105"/>
      <c r="Z1661" s="105"/>
      <c r="AA1661" s="105"/>
      <c r="AB1661" s="105"/>
      <c r="AC1661" s="105"/>
      <c r="AD1661" s="105"/>
      <c r="AE1661" s="105"/>
      <c r="AF1661" s="105"/>
      <c r="AG1661" s="105"/>
      <c r="AH1661" s="105"/>
    </row>
    <row r="1662" spans="17:34" x14ac:dyDescent="0.4">
      <c r="Q1662" s="142"/>
      <c r="S1662" s="105"/>
      <c r="T1662" s="105"/>
      <c r="U1662" s="105"/>
      <c r="V1662" s="105"/>
      <c r="W1662" s="105"/>
      <c r="X1662" s="105"/>
      <c r="Y1662" s="105"/>
      <c r="Z1662" s="105"/>
      <c r="AA1662" s="105"/>
      <c r="AB1662" s="105"/>
      <c r="AC1662" s="105"/>
      <c r="AD1662" s="105"/>
      <c r="AE1662" s="105"/>
      <c r="AF1662" s="105"/>
      <c r="AG1662" s="105"/>
      <c r="AH1662" s="105"/>
    </row>
    <row r="1663" spans="17:34" x14ac:dyDescent="0.4">
      <c r="Q1663" s="142"/>
      <c r="S1663" s="105"/>
      <c r="T1663" s="105"/>
      <c r="U1663" s="105"/>
      <c r="V1663" s="105"/>
      <c r="W1663" s="105"/>
      <c r="X1663" s="105"/>
      <c r="Y1663" s="105"/>
      <c r="Z1663" s="105"/>
      <c r="AA1663" s="105"/>
      <c r="AB1663" s="105"/>
      <c r="AC1663" s="105"/>
      <c r="AD1663" s="105"/>
      <c r="AE1663" s="105"/>
      <c r="AF1663" s="105"/>
      <c r="AG1663" s="105"/>
      <c r="AH1663" s="105"/>
    </row>
    <row r="1664" spans="17:34" x14ac:dyDescent="0.4">
      <c r="Q1664" s="142"/>
      <c r="S1664" s="105"/>
      <c r="T1664" s="105"/>
      <c r="U1664" s="105"/>
      <c r="V1664" s="105"/>
      <c r="W1664" s="105"/>
      <c r="X1664" s="105"/>
      <c r="Y1664" s="105"/>
      <c r="Z1664" s="105"/>
      <c r="AA1664" s="105"/>
      <c r="AB1664" s="105"/>
      <c r="AC1664" s="105"/>
      <c r="AD1664" s="105"/>
      <c r="AE1664" s="105"/>
      <c r="AF1664" s="105"/>
      <c r="AG1664" s="105"/>
      <c r="AH1664" s="105"/>
    </row>
    <row r="1665" spans="17:34" x14ac:dyDescent="0.4">
      <c r="Q1665" s="142"/>
      <c r="S1665" s="105"/>
      <c r="T1665" s="105"/>
      <c r="U1665" s="105"/>
      <c r="V1665" s="105"/>
      <c r="W1665" s="105"/>
      <c r="X1665" s="105"/>
      <c r="Y1665" s="105"/>
      <c r="Z1665" s="105"/>
      <c r="AA1665" s="105"/>
      <c r="AB1665" s="105"/>
      <c r="AC1665" s="105"/>
      <c r="AD1665" s="105"/>
      <c r="AE1665" s="105"/>
      <c r="AF1665" s="105"/>
      <c r="AG1665" s="105"/>
      <c r="AH1665" s="105"/>
    </row>
    <row r="1666" spans="17:34" x14ac:dyDescent="0.4">
      <c r="Q1666" s="142"/>
      <c r="S1666" s="105"/>
      <c r="T1666" s="105"/>
      <c r="U1666" s="105"/>
      <c r="V1666" s="105"/>
      <c r="W1666" s="105"/>
      <c r="X1666" s="105"/>
      <c r="Y1666" s="105"/>
      <c r="Z1666" s="105"/>
      <c r="AA1666" s="105"/>
      <c r="AB1666" s="105"/>
      <c r="AC1666" s="105"/>
      <c r="AD1666" s="105"/>
      <c r="AE1666" s="105"/>
      <c r="AF1666" s="105"/>
      <c r="AG1666" s="105"/>
      <c r="AH1666" s="105"/>
    </row>
    <row r="1667" spans="17:34" x14ac:dyDescent="0.4">
      <c r="Q1667" s="142"/>
      <c r="S1667" s="105"/>
      <c r="T1667" s="105"/>
      <c r="U1667" s="105"/>
      <c r="V1667" s="105"/>
      <c r="W1667" s="105"/>
      <c r="X1667" s="105"/>
      <c r="Y1667" s="105"/>
      <c r="Z1667" s="105"/>
      <c r="AA1667" s="105"/>
      <c r="AB1667" s="105"/>
      <c r="AC1667" s="105"/>
      <c r="AD1667" s="105"/>
      <c r="AE1667" s="105"/>
      <c r="AF1667" s="105"/>
      <c r="AG1667" s="105"/>
      <c r="AH1667" s="105"/>
    </row>
    <row r="1668" spans="17:34" x14ac:dyDescent="0.4">
      <c r="Q1668" s="142"/>
      <c r="S1668" s="105"/>
      <c r="T1668" s="105"/>
      <c r="U1668" s="105"/>
      <c r="V1668" s="105"/>
      <c r="W1668" s="105"/>
      <c r="X1668" s="105"/>
      <c r="Y1668" s="105"/>
      <c r="Z1668" s="105"/>
      <c r="AA1668" s="105"/>
      <c r="AB1668" s="105"/>
      <c r="AC1668" s="105"/>
      <c r="AD1668" s="105"/>
      <c r="AE1668" s="105"/>
      <c r="AF1668" s="105"/>
      <c r="AG1668" s="105"/>
      <c r="AH1668" s="105"/>
    </row>
    <row r="1669" spans="17:34" x14ac:dyDescent="0.4">
      <c r="Q1669" s="142"/>
      <c r="S1669" s="105"/>
      <c r="T1669" s="105"/>
      <c r="U1669" s="105"/>
      <c r="V1669" s="105"/>
      <c r="W1669" s="105"/>
      <c r="X1669" s="105"/>
      <c r="Y1669" s="105"/>
      <c r="Z1669" s="105"/>
      <c r="AA1669" s="105"/>
      <c r="AB1669" s="105"/>
      <c r="AC1669" s="105"/>
      <c r="AD1669" s="105"/>
      <c r="AE1669" s="105"/>
      <c r="AF1669" s="105"/>
      <c r="AG1669" s="105"/>
      <c r="AH1669" s="105"/>
    </row>
    <row r="1670" spans="17:34" x14ac:dyDescent="0.4">
      <c r="Q1670" s="142"/>
      <c r="S1670" s="105"/>
      <c r="T1670" s="105"/>
      <c r="U1670" s="105"/>
      <c r="V1670" s="105"/>
      <c r="W1670" s="105"/>
      <c r="X1670" s="105"/>
      <c r="Y1670" s="105"/>
      <c r="Z1670" s="105"/>
      <c r="AA1670" s="105"/>
      <c r="AB1670" s="105"/>
      <c r="AC1670" s="105"/>
      <c r="AD1670" s="105"/>
      <c r="AE1670" s="105"/>
      <c r="AF1670" s="105"/>
      <c r="AG1670" s="105"/>
      <c r="AH1670" s="105"/>
    </row>
    <row r="1671" spans="17:34" x14ac:dyDescent="0.4">
      <c r="Q1671" s="142"/>
      <c r="S1671" s="105"/>
      <c r="T1671" s="105"/>
      <c r="U1671" s="105"/>
      <c r="V1671" s="105"/>
      <c r="W1671" s="105"/>
      <c r="X1671" s="105"/>
      <c r="Y1671" s="105"/>
      <c r="Z1671" s="105"/>
      <c r="AA1671" s="105"/>
      <c r="AB1671" s="105"/>
      <c r="AC1671" s="105"/>
      <c r="AD1671" s="105"/>
      <c r="AE1671" s="105"/>
      <c r="AF1671" s="105"/>
      <c r="AG1671" s="105"/>
      <c r="AH1671" s="105"/>
    </row>
    <row r="1672" spans="17:34" x14ac:dyDescent="0.4">
      <c r="Q1672" s="142"/>
      <c r="S1672" s="105"/>
      <c r="T1672" s="105"/>
      <c r="U1672" s="105"/>
      <c r="V1672" s="105"/>
      <c r="W1672" s="105"/>
      <c r="X1672" s="105"/>
      <c r="Y1672" s="105"/>
      <c r="Z1672" s="105"/>
      <c r="AA1672" s="105"/>
      <c r="AB1672" s="105"/>
      <c r="AC1672" s="105"/>
      <c r="AD1672" s="105"/>
      <c r="AE1672" s="105"/>
      <c r="AF1672" s="105"/>
      <c r="AG1672" s="105"/>
      <c r="AH1672" s="105"/>
    </row>
    <row r="1673" spans="17:34" x14ac:dyDescent="0.4">
      <c r="Q1673" s="142"/>
      <c r="S1673" s="105"/>
      <c r="T1673" s="105"/>
      <c r="U1673" s="105"/>
      <c r="V1673" s="105"/>
      <c r="W1673" s="105"/>
      <c r="X1673" s="105"/>
      <c r="Y1673" s="105"/>
      <c r="Z1673" s="105"/>
      <c r="AA1673" s="105"/>
      <c r="AB1673" s="105"/>
      <c r="AC1673" s="105"/>
      <c r="AD1673" s="105"/>
      <c r="AE1673" s="105"/>
      <c r="AF1673" s="105"/>
      <c r="AG1673" s="105"/>
      <c r="AH1673" s="105"/>
    </row>
    <row r="1674" spans="17:34" x14ac:dyDescent="0.4">
      <c r="Q1674" s="142"/>
      <c r="S1674" s="105"/>
      <c r="T1674" s="105"/>
      <c r="U1674" s="105"/>
      <c r="V1674" s="105"/>
      <c r="W1674" s="105"/>
      <c r="X1674" s="105"/>
      <c r="Y1674" s="105"/>
      <c r="Z1674" s="105"/>
      <c r="AA1674" s="105"/>
      <c r="AB1674" s="105"/>
      <c r="AC1674" s="105"/>
      <c r="AD1674" s="105"/>
      <c r="AE1674" s="105"/>
      <c r="AF1674" s="105"/>
      <c r="AG1674" s="105"/>
      <c r="AH1674" s="105"/>
    </row>
    <row r="1675" spans="17:34" x14ac:dyDescent="0.4">
      <c r="Q1675" s="142"/>
      <c r="S1675" s="105"/>
      <c r="T1675" s="105"/>
      <c r="U1675" s="105"/>
      <c r="V1675" s="105"/>
      <c r="W1675" s="105"/>
      <c r="X1675" s="105"/>
      <c r="Y1675" s="105"/>
      <c r="Z1675" s="105"/>
      <c r="AA1675" s="105"/>
      <c r="AB1675" s="105"/>
      <c r="AC1675" s="105"/>
      <c r="AD1675" s="105"/>
      <c r="AE1675" s="105"/>
      <c r="AF1675" s="105"/>
      <c r="AG1675" s="105"/>
      <c r="AH1675" s="105"/>
    </row>
    <row r="1676" spans="17:34" x14ac:dyDescent="0.4">
      <c r="Q1676" s="142"/>
      <c r="S1676" s="105"/>
      <c r="T1676" s="105"/>
      <c r="U1676" s="105"/>
      <c r="V1676" s="105"/>
      <c r="W1676" s="105"/>
      <c r="X1676" s="105"/>
      <c r="Y1676" s="105"/>
      <c r="Z1676" s="105"/>
      <c r="AA1676" s="105"/>
      <c r="AB1676" s="105"/>
      <c r="AC1676" s="105"/>
      <c r="AD1676" s="105"/>
      <c r="AE1676" s="105"/>
      <c r="AF1676" s="105"/>
      <c r="AG1676" s="105"/>
      <c r="AH1676" s="105"/>
    </row>
    <row r="1677" spans="17:34" x14ac:dyDescent="0.4">
      <c r="Q1677" s="142"/>
      <c r="S1677" s="105"/>
      <c r="T1677" s="105"/>
      <c r="U1677" s="105"/>
      <c r="V1677" s="105"/>
      <c r="W1677" s="105"/>
      <c r="X1677" s="105"/>
      <c r="Y1677" s="105"/>
      <c r="Z1677" s="105"/>
      <c r="AA1677" s="105"/>
      <c r="AB1677" s="105"/>
      <c r="AC1677" s="105"/>
      <c r="AD1677" s="105"/>
      <c r="AE1677" s="105"/>
      <c r="AF1677" s="105"/>
      <c r="AG1677" s="105"/>
      <c r="AH1677" s="105"/>
    </row>
    <row r="1678" spans="17:34" x14ac:dyDescent="0.4">
      <c r="Q1678" s="142"/>
      <c r="S1678" s="105"/>
      <c r="T1678" s="105"/>
      <c r="U1678" s="105"/>
      <c r="V1678" s="105"/>
      <c r="W1678" s="105"/>
      <c r="X1678" s="105"/>
      <c r="Y1678" s="105"/>
      <c r="Z1678" s="105"/>
      <c r="AA1678" s="105"/>
      <c r="AB1678" s="105"/>
      <c r="AC1678" s="105"/>
      <c r="AD1678" s="105"/>
      <c r="AE1678" s="105"/>
      <c r="AF1678" s="105"/>
      <c r="AG1678" s="105"/>
      <c r="AH1678" s="105"/>
    </row>
    <row r="1679" spans="17:34" x14ac:dyDescent="0.4">
      <c r="Q1679" s="142"/>
      <c r="S1679" s="105"/>
      <c r="T1679" s="105"/>
      <c r="U1679" s="105"/>
      <c r="V1679" s="105"/>
      <c r="W1679" s="105"/>
      <c r="X1679" s="105"/>
      <c r="Y1679" s="105"/>
      <c r="Z1679" s="105"/>
      <c r="AA1679" s="105"/>
      <c r="AB1679" s="105"/>
      <c r="AC1679" s="105"/>
      <c r="AD1679" s="105"/>
      <c r="AE1679" s="105"/>
      <c r="AF1679" s="105"/>
      <c r="AG1679" s="105"/>
      <c r="AH1679" s="105"/>
    </row>
    <row r="1680" spans="17:34" x14ac:dyDescent="0.4">
      <c r="Q1680" s="142"/>
      <c r="S1680" s="105"/>
      <c r="T1680" s="105"/>
      <c r="U1680" s="105"/>
      <c r="V1680" s="105"/>
      <c r="W1680" s="105"/>
      <c r="X1680" s="105"/>
      <c r="Y1680" s="105"/>
      <c r="Z1680" s="105"/>
      <c r="AA1680" s="105"/>
      <c r="AB1680" s="105"/>
      <c r="AC1680" s="105"/>
      <c r="AD1680" s="105"/>
      <c r="AE1680" s="105"/>
      <c r="AF1680" s="105"/>
      <c r="AG1680" s="105"/>
      <c r="AH1680" s="105"/>
    </row>
    <row r="1681" spans="17:34" x14ac:dyDescent="0.4">
      <c r="Q1681" s="142"/>
      <c r="S1681" s="105"/>
      <c r="T1681" s="105"/>
      <c r="U1681" s="105"/>
      <c r="V1681" s="105"/>
      <c r="W1681" s="105"/>
      <c r="X1681" s="105"/>
      <c r="Y1681" s="105"/>
      <c r="Z1681" s="105"/>
      <c r="AA1681" s="105"/>
      <c r="AB1681" s="105"/>
      <c r="AC1681" s="105"/>
      <c r="AD1681" s="105"/>
      <c r="AE1681" s="105"/>
      <c r="AF1681" s="105"/>
      <c r="AG1681" s="105"/>
      <c r="AH1681" s="105"/>
    </row>
    <row r="1682" spans="17:34" x14ac:dyDescent="0.4">
      <c r="Q1682" s="142"/>
      <c r="S1682" s="105"/>
      <c r="T1682" s="105"/>
      <c r="U1682" s="105"/>
      <c r="V1682" s="105"/>
      <c r="W1682" s="105"/>
      <c r="X1682" s="105"/>
      <c r="Y1682" s="105"/>
      <c r="Z1682" s="105"/>
      <c r="AA1682" s="105"/>
      <c r="AB1682" s="105"/>
      <c r="AC1682" s="105"/>
      <c r="AD1682" s="105"/>
      <c r="AE1682" s="105"/>
      <c r="AF1682" s="105"/>
      <c r="AG1682" s="105"/>
      <c r="AH1682" s="105"/>
    </row>
    <row r="1683" spans="17:34" x14ac:dyDescent="0.4">
      <c r="Q1683" s="142"/>
      <c r="S1683" s="105"/>
      <c r="T1683" s="105"/>
      <c r="U1683" s="105"/>
      <c r="V1683" s="105"/>
      <c r="W1683" s="105"/>
      <c r="X1683" s="105"/>
      <c r="Y1683" s="105"/>
      <c r="Z1683" s="105"/>
      <c r="AA1683" s="105"/>
      <c r="AB1683" s="105"/>
      <c r="AC1683" s="105"/>
      <c r="AD1683" s="105"/>
      <c r="AE1683" s="105"/>
      <c r="AF1683" s="105"/>
      <c r="AG1683" s="105"/>
      <c r="AH1683" s="105"/>
    </row>
    <row r="1684" spans="17:34" x14ac:dyDescent="0.4">
      <c r="Q1684" s="142"/>
      <c r="S1684" s="105"/>
      <c r="T1684" s="105"/>
      <c r="U1684" s="105"/>
      <c r="V1684" s="105"/>
      <c r="W1684" s="105"/>
      <c r="X1684" s="105"/>
      <c r="Y1684" s="105"/>
      <c r="Z1684" s="105"/>
      <c r="AA1684" s="105"/>
      <c r="AB1684" s="105"/>
      <c r="AC1684" s="105"/>
      <c r="AD1684" s="105"/>
      <c r="AE1684" s="105"/>
      <c r="AF1684" s="105"/>
      <c r="AG1684" s="105"/>
      <c r="AH1684" s="105"/>
    </row>
    <row r="1685" spans="17:34" x14ac:dyDescent="0.4">
      <c r="Q1685" s="142"/>
      <c r="S1685" s="105"/>
      <c r="T1685" s="105"/>
      <c r="U1685" s="105"/>
      <c r="V1685" s="105"/>
      <c r="W1685" s="105"/>
      <c r="X1685" s="105"/>
      <c r="Y1685" s="105"/>
      <c r="Z1685" s="105"/>
      <c r="AA1685" s="105"/>
      <c r="AB1685" s="105"/>
      <c r="AC1685" s="105"/>
      <c r="AD1685" s="105"/>
      <c r="AE1685" s="105"/>
      <c r="AF1685" s="105"/>
      <c r="AG1685" s="105"/>
      <c r="AH1685" s="105"/>
    </row>
    <row r="1686" spans="17:34" x14ac:dyDescent="0.4">
      <c r="Q1686" s="142"/>
      <c r="S1686" s="105"/>
      <c r="T1686" s="105"/>
      <c r="U1686" s="105"/>
      <c r="V1686" s="105"/>
      <c r="W1686" s="105"/>
      <c r="X1686" s="105"/>
      <c r="Y1686" s="105"/>
      <c r="Z1686" s="105"/>
      <c r="AA1686" s="105"/>
      <c r="AB1686" s="105"/>
      <c r="AC1686" s="105"/>
      <c r="AD1686" s="105"/>
      <c r="AE1686" s="105"/>
      <c r="AF1686" s="105"/>
      <c r="AG1686" s="105"/>
      <c r="AH1686" s="105"/>
    </row>
    <row r="1687" spans="17:34" x14ac:dyDescent="0.4">
      <c r="Q1687" s="142"/>
      <c r="S1687" s="105"/>
      <c r="T1687" s="105"/>
      <c r="U1687" s="105"/>
      <c r="V1687" s="105"/>
      <c r="W1687" s="105"/>
      <c r="X1687" s="105"/>
      <c r="Y1687" s="105"/>
      <c r="Z1687" s="105"/>
      <c r="AA1687" s="105"/>
      <c r="AB1687" s="105"/>
      <c r="AC1687" s="105"/>
      <c r="AD1687" s="105"/>
      <c r="AE1687" s="105"/>
      <c r="AF1687" s="105"/>
      <c r="AG1687" s="105"/>
      <c r="AH1687" s="105"/>
    </row>
    <row r="1688" spans="17:34" x14ac:dyDescent="0.4">
      <c r="Q1688" s="142"/>
      <c r="S1688" s="105"/>
      <c r="T1688" s="105"/>
      <c r="U1688" s="105"/>
      <c r="V1688" s="105"/>
      <c r="W1688" s="105"/>
      <c r="X1688" s="105"/>
      <c r="Y1688" s="105"/>
      <c r="Z1688" s="105"/>
      <c r="AA1688" s="105"/>
      <c r="AB1688" s="105"/>
      <c r="AC1688" s="105"/>
      <c r="AD1688" s="105"/>
      <c r="AE1688" s="105"/>
      <c r="AF1688" s="105"/>
      <c r="AG1688" s="105"/>
      <c r="AH1688" s="105"/>
    </row>
    <row r="1689" spans="17:34" x14ac:dyDescent="0.4">
      <c r="Q1689" s="142"/>
      <c r="S1689" s="105"/>
      <c r="T1689" s="105"/>
      <c r="U1689" s="105"/>
      <c r="V1689" s="105"/>
      <c r="W1689" s="105"/>
      <c r="X1689" s="105"/>
      <c r="Y1689" s="105"/>
      <c r="Z1689" s="105"/>
      <c r="AA1689" s="105"/>
      <c r="AB1689" s="105"/>
      <c r="AC1689" s="105"/>
      <c r="AD1689" s="105"/>
      <c r="AE1689" s="105"/>
      <c r="AF1689" s="105"/>
      <c r="AG1689" s="105"/>
      <c r="AH1689" s="105"/>
    </row>
    <row r="1690" spans="17:34" x14ac:dyDescent="0.4">
      <c r="Q1690" s="142"/>
      <c r="S1690" s="105"/>
      <c r="T1690" s="105"/>
      <c r="U1690" s="105"/>
      <c r="V1690" s="105"/>
      <c r="W1690" s="105"/>
      <c r="X1690" s="105"/>
      <c r="Y1690" s="105"/>
      <c r="Z1690" s="105"/>
      <c r="AA1690" s="105"/>
      <c r="AB1690" s="105"/>
      <c r="AC1690" s="105"/>
      <c r="AD1690" s="105"/>
      <c r="AE1690" s="105"/>
      <c r="AF1690" s="105"/>
      <c r="AG1690" s="105"/>
      <c r="AH1690" s="105"/>
    </row>
    <row r="1691" spans="17:34" x14ac:dyDescent="0.4">
      <c r="Q1691" s="142"/>
      <c r="S1691" s="105"/>
      <c r="T1691" s="105"/>
      <c r="U1691" s="105"/>
      <c r="V1691" s="105"/>
      <c r="W1691" s="105"/>
      <c r="X1691" s="105"/>
      <c r="Y1691" s="105"/>
      <c r="Z1691" s="105"/>
      <c r="AA1691" s="105"/>
      <c r="AB1691" s="105"/>
      <c r="AC1691" s="105"/>
      <c r="AD1691" s="105"/>
      <c r="AE1691" s="105"/>
      <c r="AF1691" s="105"/>
      <c r="AG1691" s="105"/>
      <c r="AH1691" s="105"/>
    </row>
    <row r="1692" spans="17:34" x14ac:dyDescent="0.4">
      <c r="Q1692" s="142"/>
      <c r="S1692" s="105"/>
      <c r="T1692" s="105"/>
      <c r="U1692" s="105"/>
      <c r="V1692" s="105"/>
      <c r="W1692" s="105"/>
      <c r="X1692" s="105"/>
      <c r="Y1692" s="105"/>
      <c r="Z1692" s="105"/>
      <c r="AA1692" s="105"/>
      <c r="AB1692" s="105"/>
      <c r="AC1692" s="105"/>
      <c r="AD1692" s="105"/>
      <c r="AE1692" s="105"/>
      <c r="AF1692" s="105"/>
      <c r="AG1692" s="105"/>
      <c r="AH1692" s="105"/>
    </row>
    <row r="1693" spans="17:34" x14ac:dyDescent="0.4">
      <c r="Q1693" s="142"/>
      <c r="S1693" s="105"/>
      <c r="T1693" s="105"/>
      <c r="U1693" s="105"/>
      <c r="V1693" s="105"/>
      <c r="W1693" s="105"/>
      <c r="X1693" s="105"/>
      <c r="Y1693" s="105"/>
      <c r="Z1693" s="105"/>
      <c r="AA1693" s="105"/>
      <c r="AB1693" s="105"/>
      <c r="AC1693" s="105"/>
      <c r="AD1693" s="105"/>
      <c r="AE1693" s="105"/>
      <c r="AF1693" s="105"/>
      <c r="AG1693" s="105"/>
      <c r="AH1693" s="105"/>
    </row>
    <row r="1694" spans="17:34" x14ac:dyDescent="0.4">
      <c r="Q1694" s="142"/>
      <c r="S1694" s="105"/>
      <c r="T1694" s="105"/>
      <c r="U1694" s="105"/>
      <c r="V1694" s="105"/>
      <c r="W1694" s="105"/>
      <c r="X1694" s="105"/>
      <c r="Y1694" s="105"/>
      <c r="Z1694" s="105"/>
      <c r="AA1694" s="105"/>
      <c r="AB1694" s="105"/>
      <c r="AC1694" s="105"/>
      <c r="AD1694" s="105"/>
      <c r="AE1694" s="105"/>
      <c r="AF1694" s="105"/>
      <c r="AG1694" s="105"/>
      <c r="AH1694" s="105"/>
    </row>
    <row r="1695" spans="17:34" x14ac:dyDescent="0.4">
      <c r="Q1695" s="142"/>
      <c r="S1695" s="105"/>
      <c r="T1695" s="105"/>
      <c r="U1695" s="105"/>
      <c r="V1695" s="105"/>
      <c r="W1695" s="105"/>
      <c r="X1695" s="105"/>
      <c r="Y1695" s="105"/>
      <c r="Z1695" s="105"/>
      <c r="AA1695" s="105"/>
      <c r="AB1695" s="105"/>
      <c r="AC1695" s="105"/>
      <c r="AD1695" s="105"/>
      <c r="AE1695" s="105"/>
      <c r="AF1695" s="105"/>
      <c r="AG1695" s="105"/>
      <c r="AH1695" s="105"/>
    </row>
    <row r="1696" spans="17:34" x14ac:dyDescent="0.4">
      <c r="Q1696" s="142"/>
      <c r="S1696" s="105"/>
      <c r="T1696" s="105"/>
      <c r="U1696" s="105"/>
      <c r="V1696" s="105"/>
      <c r="W1696" s="105"/>
      <c r="X1696" s="105"/>
      <c r="Y1696" s="105"/>
      <c r="Z1696" s="105"/>
      <c r="AA1696" s="105"/>
      <c r="AB1696" s="105"/>
      <c r="AC1696" s="105"/>
      <c r="AD1696" s="105"/>
      <c r="AE1696" s="105"/>
      <c r="AF1696" s="105"/>
      <c r="AG1696" s="105"/>
      <c r="AH1696" s="105"/>
    </row>
    <row r="1697" spans="17:34" x14ac:dyDescent="0.4">
      <c r="Q1697" s="142"/>
      <c r="S1697" s="105"/>
      <c r="T1697" s="105"/>
      <c r="U1697" s="105"/>
      <c r="V1697" s="105"/>
      <c r="W1697" s="105"/>
      <c r="X1697" s="105"/>
      <c r="Y1697" s="105"/>
      <c r="Z1697" s="105"/>
      <c r="AA1697" s="105"/>
      <c r="AB1697" s="105"/>
      <c r="AC1697" s="105"/>
      <c r="AD1697" s="105"/>
      <c r="AE1697" s="105"/>
      <c r="AF1697" s="105"/>
      <c r="AG1697" s="105"/>
      <c r="AH1697" s="105"/>
    </row>
    <row r="1698" spans="17:34" x14ac:dyDescent="0.4">
      <c r="Q1698" s="142"/>
      <c r="S1698" s="105"/>
      <c r="T1698" s="105"/>
      <c r="U1698" s="105"/>
      <c r="V1698" s="105"/>
      <c r="W1698" s="105"/>
      <c r="X1698" s="105"/>
      <c r="Y1698" s="105"/>
      <c r="Z1698" s="105"/>
      <c r="AA1698" s="105"/>
      <c r="AB1698" s="105"/>
      <c r="AC1698" s="105"/>
      <c r="AD1698" s="105"/>
      <c r="AE1698" s="105"/>
      <c r="AF1698" s="105"/>
      <c r="AG1698" s="105"/>
      <c r="AH1698" s="105"/>
    </row>
    <row r="1699" spans="17:34" x14ac:dyDescent="0.4">
      <c r="Q1699" s="142"/>
      <c r="S1699" s="105"/>
      <c r="T1699" s="105"/>
      <c r="U1699" s="105"/>
      <c r="V1699" s="105"/>
      <c r="W1699" s="105"/>
      <c r="X1699" s="105"/>
      <c r="Y1699" s="105"/>
      <c r="Z1699" s="105"/>
      <c r="AA1699" s="105"/>
      <c r="AB1699" s="105"/>
      <c r="AC1699" s="105"/>
      <c r="AD1699" s="105"/>
      <c r="AE1699" s="105"/>
      <c r="AF1699" s="105"/>
      <c r="AG1699" s="105"/>
      <c r="AH1699" s="105"/>
    </row>
    <row r="1700" spans="17:34" x14ac:dyDescent="0.4">
      <c r="Q1700" s="142"/>
      <c r="S1700" s="105"/>
      <c r="T1700" s="105"/>
      <c r="U1700" s="105"/>
      <c r="V1700" s="105"/>
      <c r="W1700" s="105"/>
      <c r="X1700" s="105"/>
      <c r="Y1700" s="105"/>
      <c r="Z1700" s="105"/>
      <c r="AA1700" s="105"/>
      <c r="AB1700" s="105"/>
      <c r="AC1700" s="105"/>
      <c r="AD1700" s="105"/>
      <c r="AE1700" s="105"/>
      <c r="AF1700" s="105"/>
      <c r="AG1700" s="105"/>
      <c r="AH1700" s="105"/>
    </row>
    <row r="1701" spans="17:34" x14ac:dyDescent="0.4">
      <c r="Q1701" s="142"/>
      <c r="S1701" s="105"/>
      <c r="T1701" s="105"/>
      <c r="U1701" s="105"/>
      <c r="V1701" s="105"/>
      <c r="W1701" s="105"/>
      <c r="X1701" s="105"/>
      <c r="Y1701" s="105"/>
      <c r="Z1701" s="105"/>
      <c r="AA1701" s="105"/>
      <c r="AB1701" s="105"/>
      <c r="AC1701" s="105"/>
      <c r="AD1701" s="105"/>
      <c r="AE1701" s="105"/>
      <c r="AF1701" s="105"/>
      <c r="AG1701" s="105"/>
      <c r="AH1701" s="105"/>
    </row>
    <row r="1702" spans="17:34" x14ac:dyDescent="0.4">
      <c r="Q1702" s="142"/>
      <c r="S1702" s="105"/>
      <c r="T1702" s="105"/>
      <c r="U1702" s="105"/>
      <c r="V1702" s="105"/>
      <c r="W1702" s="105"/>
      <c r="X1702" s="105"/>
      <c r="Y1702" s="105"/>
      <c r="Z1702" s="105"/>
      <c r="AA1702" s="105"/>
      <c r="AB1702" s="105"/>
      <c r="AC1702" s="105"/>
      <c r="AD1702" s="105"/>
      <c r="AE1702" s="105"/>
      <c r="AF1702" s="105"/>
      <c r="AG1702" s="105"/>
      <c r="AH1702" s="105"/>
    </row>
    <row r="1703" spans="17:34" x14ac:dyDescent="0.4">
      <c r="Q1703" s="142"/>
      <c r="S1703" s="105"/>
      <c r="T1703" s="105"/>
      <c r="U1703" s="105"/>
      <c r="V1703" s="105"/>
      <c r="W1703" s="105"/>
      <c r="X1703" s="105"/>
      <c r="Y1703" s="105"/>
      <c r="Z1703" s="105"/>
      <c r="AA1703" s="105"/>
      <c r="AB1703" s="105"/>
      <c r="AC1703" s="105"/>
      <c r="AD1703" s="105"/>
      <c r="AE1703" s="105"/>
      <c r="AF1703" s="105"/>
      <c r="AG1703" s="105"/>
      <c r="AH1703" s="105"/>
    </row>
    <row r="1704" spans="17:34" x14ac:dyDescent="0.4">
      <c r="Q1704" s="142"/>
      <c r="S1704" s="105"/>
      <c r="T1704" s="105"/>
      <c r="U1704" s="105"/>
      <c r="V1704" s="105"/>
      <c r="W1704" s="105"/>
      <c r="X1704" s="105"/>
      <c r="Y1704" s="105"/>
      <c r="Z1704" s="105"/>
      <c r="AA1704" s="105"/>
      <c r="AB1704" s="105"/>
      <c r="AC1704" s="105"/>
      <c r="AD1704" s="105"/>
      <c r="AE1704" s="105"/>
      <c r="AF1704" s="105"/>
      <c r="AG1704" s="105"/>
      <c r="AH1704" s="105"/>
    </row>
    <row r="1705" spans="17:34" x14ac:dyDescent="0.4">
      <c r="Q1705" s="142"/>
      <c r="S1705" s="105"/>
      <c r="T1705" s="105"/>
      <c r="U1705" s="105"/>
      <c r="V1705" s="105"/>
      <c r="W1705" s="105"/>
      <c r="X1705" s="105"/>
      <c r="Y1705" s="105"/>
      <c r="Z1705" s="105"/>
      <c r="AA1705" s="105"/>
      <c r="AB1705" s="105"/>
      <c r="AC1705" s="105"/>
      <c r="AD1705" s="105"/>
      <c r="AE1705" s="105"/>
      <c r="AF1705" s="105"/>
      <c r="AG1705" s="105"/>
      <c r="AH1705" s="105"/>
    </row>
    <row r="1706" spans="17:34" x14ac:dyDescent="0.4">
      <c r="Q1706" s="142"/>
      <c r="S1706" s="105"/>
      <c r="T1706" s="105"/>
      <c r="U1706" s="105"/>
      <c r="V1706" s="105"/>
      <c r="W1706" s="105"/>
      <c r="X1706" s="105"/>
      <c r="Y1706" s="105"/>
      <c r="Z1706" s="105"/>
      <c r="AA1706" s="105"/>
      <c r="AB1706" s="105"/>
      <c r="AC1706" s="105"/>
      <c r="AD1706" s="105"/>
      <c r="AE1706" s="105"/>
      <c r="AF1706" s="105"/>
      <c r="AG1706" s="105"/>
      <c r="AH1706" s="105"/>
    </row>
    <row r="1707" spans="17:34" x14ac:dyDescent="0.4">
      <c r="Q1707" s="142"/>
      <c r="S1707" s="105"/>
      <c r="T1707" s="105"/>
      <c r="U1707" s="105"/>
      <c r="V1707" s="105"/>
      <c r="W1707" s="105"/>
      <c r="X1707" s="105"/>
      <c r="Y1707" s="105"/>
      <c r="Z1707" s="105"/>
      <c r="AA1707" s="105"/>
      <c r="AB1707" s="105"/>
      <c r="AC1707" s="105"/>
      <c r="AD1707" s="105"/>
      <c r="AE1707" s="105"/>
      <c r="AF1707" s="105"/>
      <c r="AG1707" s="105"/>
      <c r="AH1707" s="105"/>
    </row>
    <row r="1708" spans="17:34" x14ac:dyDescent="0.4">
      <c r="Q1708" s="142"/>
      <c r="S1708" s="105"/>
      <c r="T1708" s="105"/>
      <c r="U1708" s="105"/>
      <c r="V1708" s="105"/>
      <c r="W1708" s="105"/>
      <c r="X1708" s="105"/>
      <c r="Y1708" s="105"/>
      <c r="Z1708" s="105"/>
      <c r="AA1708" s="105"/>
      <c r="AB1708" s="105"/>
      <c r="AC1708" s="105"/>
      <c r="AD1708" s="105"/>
      <c r="AE1708" s="105"/>
      <c r="AF1708" s="105"/>
      <c r="AG1708" s="105"/>
      <c r="AH1708" s="105"/>
    </row>
    <row r="1709" spans="17:34" x14ac:dyDescent="0.4">
      <c r="Q1709" s="142"/>
      <c r="S1709" s="105"/>
      <c r="T1709" s="105"/>
      <c r="U1709" s="105"/>
      <c r="V1709" s="105"/>
      <c r="W1709" s="105"/>
      <c r="X1709" s="105"/>
      <c r="Y1709" s="105"/>
      <c r="Z1709" s="105"/>
      <c r="AA1709" s="105"/>
      <c r="AB1709" s="105"/>
      <c r="AC1709" s="105"/>
      <c r="AD1709" s="105"/>
      <c r="AE1709" s="105"/>
      <c r="AF1709" s="105"/>
      <c r="AG1709" s="105"/>
      <c r="AH1709" s="105"/>
    </row>
    <row r="1710" spans="17:34" x14ac:dyDescent="0.4">
      <c r="Q1710" s="142"/>
      <c r="S1710" s="105"/>
      <c r="T1710" s="105"/>
      <c r="U1710" s="105"/>
      <c r="V1710" s="105"/>
      <c r="W1710" s="105"/>
      <c r="X1710" s="105"/>
      <c r="Y1710" s="105"/>
      <c r="Z1710" s="105"/>
      <c r="AA1710" s="105"/>
      <c r="AB1710" s="105"/>
      <c r="AC1710" s="105"/>
      <c r="AD1710" s="105"/>
      <c r="AE1710" s="105"/>
      <c r="AF1710" s="105"/>
      <c r="AG1710" s="105"/>
      <c r="AH1710" s="105"/>
    </row>
    <row r="1711" spans="17:34" x14ac:dyDescent="0.4">
      <c r="Q1711" s="142"/>
      <c r="S1711" s="105"/>
      <c r="T1711" s="105"/>
      <c r="U1711" s="105"/>
      <c r="V1711" s="105"/>
      <c r="W1711" s="105"/>
      <c r="X1711" s="105"/>
      <c r="Y1711" s="105"/>
      <c r="Z1711" s="105"/>
      <c r="AA1711" s="105"/>
      <c r="AB1711" s="105"/>
      <c r="AC1711" s="105"/>
      <c r="AD1711" s="105"/>
      <c r="AE1711" s="105"/>
      <c r="AF1711" s="105"/>
      <c r="AG1711" s="105"/>
      <c r="AH1711" s="105"/>
    </row>
    <row r="1712" spans="17:34" x14ac:dyDescent="0.4">
      <c r="Q1712" s="142"/>
      <c r="S1712" s="105"/>
      <c r="T1712" s="105"/>
      <c r="U1712" s="105"/>
      <c r="V1712" s="105"/>
      <c r="W1712" s="105"/>
      <c r="X1712" s="105"/>
      <c r="Y1712" s="105"/>
      <c r="Z1712" s="105"/>
      <c r="AA1712" s="105"/>
      <c r="AB1712" s="105"/>
      <c r="AC1712" s="105"/>
      <c r="AD1712" s="105"/>
      <c r="AE1712" s="105"/>
      <c r="AF1712" s="105"/>
      <c r="AG1712" s="105"/>
      <c r="AH1712" s="105"/>
    </row>
    <row r="1713" spans="17:34" x14ac:dyDescent="0.4">
      <c r="Q1713" s="142"/>
      <c r="S1713" s="105"/>
      <c r="T1713" s="105"/>
      <c r="U1713" s="105"/>
      <c r="V1713" s="105"/>
      <c r="W1713" s="105"/>
      <c r="X1713" s="105"/>
      <c r="Y1713" s="105"/>
      <c r="Z1713" s="105"/>
      <c r="AA1713" s="105"/>
      <c r="AB1713" s="105"/>
      <c r="AC1713" s="105"/>
      <c r="AD1713" s="105"/>
      <c r="AE1713" s="105"/>
      <c r="AF1713" s="105"/>
      <c r="AG1713" s="105"/>
      <c r="AH1713" s="105"/>
    </row>
    <row r="1714" spans="17:34" x14ac:dyDescent="0.4">
      <c r="Q1714" s="142"/>
      <c r="S1714" s="105"/>
      <c r="T1714" s="105"/>
      <c r="U1714" s="105"/>
      <c r="V1714" s="105"/>
      <c r="W1714" s="105"/>
      <c r="X1714" s="105"/>
      <c r="Y1714" s="105"/>
      <c r="Z1714" s="105"/>
      <c r="AA1714" s="105"/>
      <c r="AB1714" s="105"/>
      <c r="AC1714" s="105"/>
      <c r="AD1714" s="105"/>
      <c r="AE1714" s="105"/>
      <c r="AF1714" s="105"/>
      <c r="AG1714" s="105"/>
      <c r="AH1714" s="105"/>
    </row>
    <row r="1715" spans="17:34" x14ac:dyDescent="0.4">
      <c r="Q1715" s="142"/>
      <c r="S1715" s="105"/>
      <c r="T1715" s="105"/>
      <c r="U1715" s="105"/>
      <c r="V1715" s="105"/>
      <c r="W1715" s="105"/>
      <c r="X1715" s="105"/>
      <c r="Y1715" s="105"/>
      <c r="Z1715" s="105"/>
      <c r="AA1715" s="105"/>
      <c r="AB1715" s="105"/>
      <c r="AC1715" s="105"/>
      <c r="AD1715" s="105"/>
      <c r="AE1715" s="105"/>
      <c r="AF1715" s="105"/>
      <c r="AG1715" s="105"/>
      <c r="AH1715" s="105"/>
    </row>
    <row r="1716" spans="17:34" x14ac:dyDescent="0.4">
      <c r="Q1716" s="142"/>
      <c r="S1716" s="105"/>
      <c r="T1716" s="105"/>
      <c r="U1716" s="105"/>
      <c r="V1716" s="105"/>
      <c r="W1716" s="105"/>
      <c r="X1716" s="105"/>
      <c r="Y1716" s="105"/>
      <c r="Z1716" s="105"/>
      <c r="AA1716" s="105"/>
      <c r="AB1716" s="105"/>
      <c r="AC1716" s="105"/>
      <c r="AD1716" s="105"/>
      <c r="AE1716" s="105"/>
      <c r="AF1716" s="105"/>
      <c r="AG1716" s="105"/>
      <c r="AH1716" s="105"/>
    </row>
    <row r="1717" spans="17:34" x14ac:dyDescent="0.4">
      <c r="Q1717" s="142"/>
      <c r="S1717" s="105"/>
      <c r="T1717" s="105"/>
      <c r="U1717" s="105"/>
      <c r="V1717" s="105"/>
      <c r="W1717" s="105"/>
      <c r="X1717" s="105"/>
      <c r="Y1717" s="105"/>
      <c r="Z1717" s="105"/>
      <c r="AA1717" s="105"/>
      <c r="AB1717" s="105"/>
      <c r="AC1717" s="105"/>
      <c r="AD1717" s="105"/>
      <c r="AE1717" s="105"/>
      <c r="AF1717" s="105"/>
      <c r="AG1717" s="105"/>
      <c r="AH1717" s="105"/>
    </row>
    <row r="1718" spans="17:34" x14ac:dyDescent="0.4">
      <c r="Q1718" s="142"/>
      <c r="S1718" s="105"/>
      <c r="T1718" s="105"/>
      <c r="U1718" s="105"/>
      <c r="V1718" s="105"/>
      <c r="W1718" s="105"/>
      <c r="X1718" s="105"/>
      <c r="Y1718" s="105"/>
      <c r="Z1718" s="105"/>
      <c r="AA1718" s="105"/>
      <c r="AB1718" s="105"/>
      <c r="AC1718" s="105"/>
      <c r="AD1718" s="105"/>
      <c r="AE1718" s="105"/>
      <c r="AF1718" s="105"/>
      <c r="AG1718" s="105"/>
      <c r="AH1718" s="105"/>
    </row>
    <row r="1719" spans="17:34" x14ac:dyDescent="0.4">
      <c r="Q1719" s="142"/>
      <c r="S1719" s="105"/>
      <c r="T1719" s="105"/>
      <c r="U1719" s="105"/>
      <c r="V1719" s="105"/>
      <c r="W1719" s="105"/>
      <c r="X1719" s="105"/>
      <c r="Y1719" s="105"/>
      <c r="Z1719" s="105"/>
      <c r="AA1719" s="105"/>
      <c r="AB1719" s="105"/>
      <c r="AC1719" s="105"/>
      <c r="AD1719" s="105"/>
      <c r="AE1719" s="105"/>
      <c r="AF1719" s="105"/>
      <c r="AG1719" s="105"/>
      <c r="AH1719" s="105"/>
    </row>
    <row r="1720" spans="17:34" x14ac:dyDescent="0.4">
      <c r="Q1720" s="142"/>
      <c r="S1720" s="105"/>
      <c r="T1720" s="105"/>
      <c r="U1720" s="105"/>
      <c r="V1720" s="105"/>
      <c r="W1720" s="105"/>
      <c r="X1720" s="105"/>
      <c r="Y1720" s="105"/>
      <c r="Z1720" s="105"/>
      <c r="AA1720" s="105"/>
      <c r="AB1720" s="105"/>
      <c r="AC1720" s="105"/>
      <c r="AD1720" s="105"/>
      <c r="AE1720" s="105"/>
      <c r="AF1720" s="105"/>
      <c r="AG1720" s="105"/>
      <c r="AH1720" s="105"/>
    </row>
    <row r="1721" spans="17:34" x14ac:dyDescent="0.4">
      <c r="Q1721" s="142"/>
      <c r="S1721" s="105"/>
      <c r="T1721" s="105"/>
      <c r="U1721" s="105"/>
      <c r="V1721" s="105"/>
      <c r="W1721" s="105"/>
      <c r="X1721" s="105"/>
      <c r="Y1721" s="105"/>
      <c r="Z1721" s="105"/>
      <c r="AA1721" s="105"/>
      <c r="AB1721" s="105"/>
      <c r="AC1721" s="105"/>
      <c r="AD1721" s="105"/>
      <c r="AE1721" s="105"/>
      <c r="AF1721" s="105"/>
      <c r="AG1721" s="105"/>
      <c r="AH1721" s="105"/>
    </row>
    <row r="1722" spans="17:34" x14ac:dyDescent="0.4">
      <c r="Q1722" s="142"/>
      <c r="S1722" s="105"/>
      <c r="T1722" s="105"/>
      <c r="U1722" s="105"/>
      <c r="V1722" s="105"/>
      <c r="W1722" s="105"/>
      <c r="X1722" s="105"/>
      <c r="Y1722" s="105"/>
      <c r="Z1722" s="105"/>
      <c r="AA1722" s="105"/>
      <c r="AB1722" s="105"/>
      <c r="AC1722" s="105"/>
      <c r="AD1722" s="105"/>
      <c r="AE1722" s="105"/>
      <c r="AF1722" s="105"/>
      <c r="AG1722" s="105"/>
      <c r="AH1722" s="105"/>
    </row>
    <row r="1723" spans="17:34" x14ac:dyDescent="0.4">
      <c r="Q1723" s="142"/>
      <c r="S1723" s="105"/>
      <c r="T1723" s="105"/>
      <c r="U1723" s="105"/>
      <c r="V1723" s="105"/>
      <c r="W1723" s="105"/>
      <c r="X1723" s="105"/>
      <c r="Y1723" s="105"/>
      <c r="Z1723" s="105"/>
      <c r="AA1723" s="105"/>
      <c r="AB1723" s="105"/>
      <c r="AC1723" s="105"/>
      <c r="AD1723" s="105"/>
      <c r="AE1723" s="105"/>
      <c r="AF1723" s="105"/>
      <c r="AG1723" s="105"/>
      <c r="AH1723" s="105"/>
    </row>
    <row r="1724" spans="17:34" x14ac:dyDescent="0.4">
      <c r="Q1724" s="142"/>
      <c r="S1724" s="105"/>
      <c r="T1724" s="105"/>
      <c r="U1724" s="105"/>
      <c r="V1724" s="105"/>
      <c r="W1724" s="105"/>
      <c r="X1724" s="105"/>
      <c r="Y1724" s="105"/>
      <c r="Z1724" s="105"/>
      <c r="AA1724" s="105"/>
      <c r="AB1724" s="105"/>
      <c r="AC1724" s="105"/>
      <c r="AD1724" s="105"/>
      <c r="AE1724" s="105"/>
      <c r="AF1724" s="105"/>
      <c r="AG1724" s="105"/>
      <c r="AH1724" s="105"/>
    </row>
    <row r="1725" spans="17:34" x14ac:dyDescent="0.4">
      <c r="Q1725" s="142"/>
      <c r="S1725" s="105"/>
      <c r="T1725" s="105"/>
      <c r="U1725" s="105"/>
      <c r="V1725" s="105"/>
      <c r="W1725" s="105"/>
      <c r="X1725" s="105"/>
      <c r="Y1725" s="105"/>
      <c r="Z1725" s="105"/>
      <c r="AA1725" s="105"/>
      <c r="AB1725" s="105"/>
      <c r="AC1725" s="105"/>
      <c r="AD1725" s="105"/>
      <c r="AE1725" s="105"/>
      <c r="AF1725" s="105"/>
      <c r="AG1725" s="105"/>
      <c r="AH1725" s="105"/>
    </row>
    <row r="1726" spans="17:34" x14ac:dyDescent="0.4">
      <c r="Q1726" s="142"/>
      <c r="S1726" s="105"/>
      <c r="T1726" s="105"/>
      <c r="U1726" s="105"/>
      <c r="V1726" s="105"/>
      <c r="W1726" s="105"/>
      <c r="X1726" s="105"/>
      <c r="Y1726" s="105"/>
      <c r="Z1726" s="105"/>
      <c r="AA1726" s="105"/>
      <c r="AB1726" s="105"/>
      <c r="AC1726" s="105"/>
      <c r="AD1726" s="105"/>
      <c r="AE1726" s="105"/>
      <c r="AF1726" s="105"/>
      <c r="AG1726" s="105"/>
      <c r="AH1726" s="105"/>
    </row>
    <row r="1727" spans="17:34" x14ac:dyDescent="0.4">
      <c r="Q1727" s="142"/>
      <c r="S1727" s="105"/>
      <c r="T1727" s="105"/>
      <c r="U1727" s="105"/>
      <c r="V1727" s="105"/>
      <c r="W1727" s="105"/>
      <c r="X1727" s="105"/>
      <c r="Y1727" s="105"/>
      <c r="Z1727" s="105"/>
      <c r="AA1727" s="105"/>
      <c r="AB1727" s="105"/>
      <c r="AC1727" s="105"/>
      <c r="AD1727" s="105"/>
      <c r="AE1727" s="105"/>
      <c r="AF1727" s="105"/>
      <c r="AG1727" s="105"/>
      <c r="AH1727" s="105"/>
    </row>
    <row r="1728" spans="17:34" x14ac:dyDescent="0.4">
      <c r="Q1728" s="142"/>
      <c r="S1728" s="105"/>
      <c r="T1728" s="105"/>
      <c r="U1728" s="105"/>
      <c r="V1728" s="105"/>
      <c r="W1728" s="105"/>
      <c r="X1728" s="105"/>
      <c r="Y1728" s="105"/>
      <c r="Z1728" s="105"/>
      <c r="AA1728" s="105"/>
      <c r="AB1728" s="105"/>
      <c r="AC1728" s="105"/>
      <c r="AD1728" s="105"/>
      <c r="AE1728" s="105"/>
      <c r="AF1728" s="105"/>
      <c r="AG1728" s="105"/>
      <c r="AH1728" s="105"/>
    </row>
    <row r="1729" spans="17:34" x14ac:dyDescent="0.4">
      <c r="Q1729" s="142"/>
      <c r="S1729" s="105"/>
      <c r="T1729" s="105"/>
      <c r="U1729" s="105"/>
      <c r="V1729" s="105"/>
      <c r="W1729" s="105"/>
      <c r="X1729" s="105"/>
      <c r="Y1729" s="105"/>
      <c r="Z1729" s="105"/>
      <c r="AA1729" s="105"/>
      <c r="AB1729" s="105"/>
      <c r="AC1729" s="105"/>
      <c r="AD1729" s="105"/>
      <c r="AE1729" s="105"/>
      <c r="AF1729" s="105"/>
      <c r="AG1729" s="105"/>
      <c r="AH1729" s="105"/>
    </row>
    <row r="1730" spans="17:34" x14ac:dyDescent="0.4">
      <c r="Q1730" s="142"/>
      <c r="S1730" s="105"/>
      <c r="T1730" s="105"/>
      <c r="U1730" s="105"/>
      <c r="V1730" s="105"/>
      <c r="W1730" s="105"/>
      <c r="X1730" s="105"/>
      <c r="Y1730" s="105"/>
      <c r="Z1730" s="105"/>
      <c r="AA1730" s="105"/>
      <c r="AB1730" s="105"/>
      <c r="AC1730" s="105"/>
      <c r="AD1730" s="105"/>
      <c r="AE1730" s="105"/>
      <c r="AF1730" s="105"/>
      <c r="AG1730" s="105"/>
      <c r="AH1730" s="105"/>
    </row>
    <row r="1731" spans="17:34" x14ac:dyDescent="0.4">
      <c r="Q1731" s="142"/>
      <c r="S1731" s="105"/>
      <c r="T1731" s="105"/>
      <c r="U1731" s="105"/>
      <c r="V1731" s="105"/>
      <c r="W1731" s="105"/>
      <c r="X1731" s="105"/>
      <c r="Y1731" s="105"/>
      <c r="Z1731" s="105"/>
      <c r="AA1731" s="105"/>
      <c r="AB1731" s="105"/>
      <c r="AC1731" s="105"/>
      <c r="AD1731" s="105"/>
      <c r="AE1731" s="105"/>
      <c r="AF1731" s="105"/>
      <c r="AG1731" s="105"/>
      <c r="AH1731" s="105"/>
    </row>
    <row r="1732" spans="17:34" x14ac:dyDescent="0.4">
      <c r="Q1732" s="142"/>
      <c r="S1732" s="105"/>
      <c r="T1732" s="105"/>
      <c r="U1732" s="105"/>
      <c r="V1732" s="105"/>
      <c r="W1732" s="105"/>
      <c r="X1732" s="105"/>
      <c r="Y1732" s="105"/>
      <c r="Z1732" s="105"/>
      <c r="AA1732" s="105"/>
      <c r="AB1732" s="105"/>
      <c r="AC1732" s="105"/>
      <c r="AD1732" s="105"/>
      <c r="AE1732" s="105"/>
      <c r="AF1732" s="105"/>
      <c r="AG1732" s="105"/>
      <c r="AH1732" s="105"/>
    </row>
    <row r="1733" spans="17:34" x14ac:dyDescent="0.4">
      <c r="Q1733" s="142"/>
      <c r="S1733" s="105"/>
      <c r="T1733" s="105"/>
      <c r="U1733" s="105"/>
      <c r="V1733" s="105"/>
      <c r="W1733" s="105"/>
      <c r="X1733" s="105"/>
      <c r="Y1733" s="105"/>
      <c r="Z1733" s="105"/>
      <c r="AA1733" s="105"/>
      <c r="AB1733" s="105"/>
      <c r="AC1733" s="105"/>
      <c r="AD1733" s="105"/>
      <c r="AE1733" s="105"/>
      <c r="AF1733" s="105"/>
      <c r="AG1733" s="105"/>
      <c r="AH1733" s="105"/>
    </row>
    <row r="1734" spans="17:34" x14ac:dyDescent="0.4">
      <c r="Q1734" s="142"/>
      <c r="S1734" s="105"/>
      <c r="T1734" s="105"/>
      <c r="U1734" s="105"/>
      <c r="V1734" s="105"/>
      <c r="W1734" s="105"/>
      <c r="X1734" s="105"/>
      <c r="Y1734" s="105"/>
      <c r="Z1734" s="105"/>
      <c r="AA1734" s="105"/>
      <c r="AB1734" s="105"/>
      <c r="AC1734" s="105"/>
      <c r="AD1734" s="105"/>
      <c r="AE1734" s="105"/>
      <c r="AF1734" s="105"/>
      <c r="AG1734" s="105"/>
      <c r="AH1734" s="105"/>
    </row>
    <row r="1735" spans="17:34" x14ac:dyDescent="0.4">
      <c r="Q1735" s="142"/>
      <c r="S1735" s="105"/>
      <c r="T1735" s="105"/>
      <c r="U1735" s="105"/>
      <c r="V1735" s="105"/>
      <c r="W1735" s="105"/>
      <c r="X1735" s="105"/>
      <c r="Y1735" s="105"/>
      <c r="Z1735" s="105"/>
      <c r="AA1735" s="105"/>
      <c r="AB1735" s="105"/>
      <c r="AC1735" s="105"/>
      <c r="AD1735" s="105"/>
      <c r="AE1735" s="105"/>
      <c r="AF1735" s="105"/>
      <c r="AG1735" s="105"/>
      <c r="AH1735" s="105"/>
    </row>
    <row r="1736" spans="17:34" x14ac:dyDescent="0.4">
      <c r="Q1736" s="142"/>
      <c r="S1736" s="105"/>
      <c r="T1736" s="105"/>
      <c r="U1736" s="105"/>
      <c r="V1736" s="105"/>
      <c r="W1736" s="105"/>
      <c r="X1736" s="105"/>
      <c r="Y1736" s="105"/>
      <c r="Z1736" s="105"/>
      <c r="AA1736" s="105"/>
      <c r="AB1736" s="105"/>
      <c r="AC1736" s="105"/>
      <c r="AD1736" s="105"/>
      <c r="AE1736" s="105"/>
      <c r="AF1736" s="105"/>
      <c r="AG1736" s="105"/>
      <c r="AH1736" s="105"/>
    </row>
    <row r="1737" spans="17:34" x14ac:dyDescent="0.4">
      <c r="Q1737" s="142"/>
      <c r="S1737" s="105"/>
      <c r="T1737" s="105"/>
      <c r="U1737" s="105"/>
      <c r="V1737" s="105"/>
      <c r="W1737" s="105"/>
      <c r="X1737" s="105"/>
      <c r="Y1737" s="105"/>
      <c r="Z1737" s="105"/>
      <c r="AA1737" s="105"/>
      <c r="AB1737" s="105"/>
      <c r="AC1737" s="105"/>
      <c r="AD1737" s="105"/>
      <c r="AE1737" s="105"/>
      <c r="AF1737" s="105"/>
      <c r="AG1737" s="105"/>
      <c r="AH1737" s="105"/>
    </row>
    <row r="1738" spans="17:34" x14ac:dyDescent="0.4">
      <c r="Q1738" s="142"/>
      <c r="S1738" s="105"/>
      <c r="T1738" s="105"/>
      <c r="U1738" s="105"/>
      <c r="V1738" s="105"/>
      <c r="W1738" s="105"/>
      <c r="X1738" s="105"/>
      <c r="Y1738" s="105"/>
      <c r="Z1738" s="105"/>
      <c r="AA1738" s="105"/>
      <c r="AB1738" s="105"/>
      <c r="AC1738" s="105"/>
      <c r="AD1738" s="105"/>
      <c r="AE1738" s="105"/>
      <c r="AF1738" s="105"/>
      <c r="AG1738" s="105"/>
      <c r="AH1738" s="105"/>
    </row>
    <row r="1739" spans="17:34" x14ac:dyDescent="0.4">
      <c r="Q1739" s="142"/>
      <c r="S1739" s="105"/>
      <c r="T1739" s="105"/>
      <c r="U1739" s="105"/>
      <c r="V1739" s="105"/>
      <c r="W1739" s="105"/>
      <c r="X1739" s="105"/>
      <c r="Y1739" s="105"/>
      <c r="Z1739" s="105"/>
      <c r="AA1739" s="105"/>
      <c r="AB1739" s="105"/>
      <c r="AC1739" s="105"/>
      <c r="AD1739" s="105"/>
      <c r="AE1739" s="105"/>
      <c r="AF1739" s="105"/>
      <c r="AG1739" s="105"/>
      <c r="AH1739" s="105"/>
    </row>
    <row r="1740" spans="17:34" x14ac:dyDescent="0.4">
      <c r="Q1740" s="142"/>
      <c r="S1740" s="105"/>
      <c r="T1740" s="105"/>
      <c r="U1740" s="105"/>
      <c r="V1740" s="105"/>
      <c r="W1740" s="105"/>
      <c r="X1740" s="105"/>
      <c r="Y1740" s="105"/>
      <c r="Z1740" s="105"/>
      <c r="AA1740" s="105"/>
      <c r="AB1740" s="105"/>
      <c r="AC1740" s="105"/>
      <c r="AD1740" s="105"/>
      <c r="AE1740" s="105"/>
      <c r="AF1740" s="105"/>
      <c r="AG1740" s="105"/>
      <c r="AH1740" s="105"/>
    </row>
    <row r="1741" spans="17:34" x14ac:dyDescent="0.4">
      <c r="Q1741" s="142"/>
      <c r="S1741" s="105"/>
      <c r="T1741" s="105"/>
      <c r="U1741" s="105"/>
      <c r="V1741" s="105"/>
      <c r="W1741" s="105"/>
      <c r="X1741" s="105"/>
      <c r="Y1741" s="105"/>
      <c r="Z1741" s="105"/>
      <c r="AA1741" s="105"/>
      <c r="AB1741" s="105"/>
      <c r="AC1741" s="105"/>
      <c r="AD1741" s="105"/>
      <c r="AE1741" s="105"/>
      <c r="AF1741" s="105"/>
      <c r="AG1741" s="105"/>
      <c r="AH1741" s="105"/>
    </row>
    <row r="1742" spans="17:34" x14ac:dyDescent="0.4">
      <c r="Q1742" s="142"/>
      <c r="S1742" s="105"/>
      <c r="T1742" s="105"/>
      <c r="U1742" s="105"/>
      <c r="V1742" s="105"/>
      <c r="W1742" s="105"/>
      <c r="X1742" s="105"/>
      <c r="Y1742" s="105"/>
      <c r="Z1742" s="105"/>
      <c r="AA1742" s="105"/>
      <c r="AB1742" s="105"/>
      <c r="AC1742" s="105"/>
      <c r="AD1742" s="105"/>
      <c r="AE1742" s="105"/>
      <c r="AF1742" s="105"/>
      <c r="AG1742" s="105"/>
      <c r="AH1742" s="105"/>
    </row>
    <row r="1743" spans="17:34" x14ac:dyDescent="0.4">
      <c r="Q1743" s="142"/>
      <c r="S1743" s="105"/>
      <c r="T1743" s="105"/>
      <c r="U1743" s="105"/>
      <c r="V1743" s="105"/>
      <c r="W1743" s="105"/>
      <c r="X1743" s="105"/>
      <c r="Y1743" s="105"/>
      <c r="Z1743" s="105"/>
      <c r="AA1743" s="105"/>
      <c r="AB1743" s="105"/>
      <c r="AC1743" s="105"/>
      <c r="AD1743" s="105"/>
      <c r="AE1743" s="105"/>
      <c r="AF1743" s="105"/>
      <c r="AG1743" s="105"/>
      <c r="AH1743" s="105"/>
    </row>
    <row r="1744" spans="17:34" x14ac:dyDescent="0.4">
      <c r="Q1744" s="142"/>
      <c r="S1744" s="105"/>
      <c r="T1744" s="105"/>
      <c r="U1744" s="105"/>
      <c r="V1744" s="105"/>
      <c r="W1744" s="105"/>
      <c r="X1744" s="105"/>
      <c r="Y1744" s="105"/>
      <c r="Z1744" s="105"/>
      <c r="AA1744" s="105"/>
      <c r="AB1744" s="105"/>
      <c r="AC1744" s="105"/>
      <c r="AD1744" s="105"/>
      <c r="AE1744" s="105"/>
      <c r="AF1744" s="105"/>
      <c r="AG1744" s="105"/>
      <c r="AH1744" s="105"/>
    </row>
    <row r="1745" spans="17:34" x14ac:dyDescent="0.4">
      <c r="Q1745" s="142"/>
      <c r="S1745" s="105"/>
      <c r="T1745" s="105"/>
      <c r="U1745" s="105"/>
      <c r="V1745" s="105"/>
      <c r="W1745" s="105"/>
      <c r="X1745" s="105"/>
      <c r="Y1745" s="105"/>
      <c r="Z1745" s="105"/>
      <c r="AA1745" s="105"/>
      <c r="AB1745" s="105"/>
      <c r="AC1745" s="105"/>
      <c r="AD1745" s="105"/>
      <c r="AE1745" s="105"/>
      <c r="AF1745" s="105"/>
      <c r="AG1745" s="105"/>
      <c r="AH1745" s="105"/>
    </row>
    <row r="1746" spans="17:34" x14ac:dyDescent="0.4">
      <c r="Q1746" s="142"/>
      <c r="S1746" s="105"/>
      <c r="T1746" s="105"/>
      <c r="U1746" s="105"/>
      <c r="V1746" s="105"/>
      <c r="W1746" s="105"/>
      <c r="X1746" s="105"/>
      <c r="Y1746" s="105"/>
      <c r="Z1746" s="105"/>
      <c r="AA1746" s="105"/>
      <c r="AB1746" s="105"/>
      <c r="AC1746" s="105"/>
      <c r="AD1746" s="105"/>
      <c r="AE1746" s="105"/>
      <c r="AF1746" s="105"/>
      <c r="AG1746" s="105"/>
      <c r="AH1746" s="105"/>
    </row>
    <row r="1747" spans="17:34" x14ac:dyDescent="0.4">
      <c r="Q1747" s="142"/>
      <c r="S1747" s="105"/>
      <c r="T1747" s="105"/>
      <c r="U1747" s="105"/>
      <c r="V1747" s="105"/>
      <c r="W1747" s="105"/>
      <c r="X1747" s="105"/>
      <c r="Y1747" s="105"/>
      <c r="Z1747" s="105"/>
      <c r="AA1747" s="105"/>
      <c r="AB1747" s="105"/>
      <c r="AC1747" s="105"/>
      <c r="AD1747" s="105"/>
      <c r="AE1747" s="105"/>
      <c r="AF1747" s="105"/>
      <c r="AG1747" s="105"/>
      <c r="AH1747" s="105"/>
    </row>
    <row r="1748" spans="17:34" x14ac:dyDescent="0.4">
      <c r="Q1748" s="142"/>
      <c r="S1748" s="105"/>
      <c r="T1748" s="105"/>
      <c r="U1748" s="105"/>
      <c r="V1748" s="105"/>
      <c r="W1748" s="105"/>
      <c r="X1748" s="105"/>
      <c r="Y1748" s="105"/>
      <c r="Z1748" s="105"/>
      <c r="AA1748" s="105"/>
      <c r="AB1748" s="105"/>
      <c r="AC1748" s="105"/>
      <c r="AD1748" s="105"/>
      <c r="AE1748" s="105"/>
      <c r="AF1748" s="105"/>
      <c r="AG1748" s="105"/>
      <c r="AH1748" s="105"/>
    </row>
    <row r="1749" spans="17:34" x14ac:dyDescent="0.4">
      <c r="Q1749" s="142"/>
      <c r="S1749" s="105"/>
      <c r="T1749" s="105"/>
      <c r="U1749" s="105"/>
      <c r="V1749" s="105"/>
      <c r="W1749" s="105"/>
      <c r="X1749" s="105"/>
      <c r="Y1749" s="105"/>
      <c r="Z1749" s="105"/>
      <c r="AA1749" s="105"/>
      <c r="AB1749" s="105"/>
      <c r="AC1749" s="105"/>
      <c r="AD1749" s="105"/>
      <c r="AE1749" s="105"/>
      <c r="AF1749" s="105"/>
      <c r="AG1749" s="105"/>
      <c r="AH1749" s="105"/>
    </row>
    <row r="1750" spans="17:34" x14ac:dyDescent="0.4">
      <c r="Q1750" s="142"/>
      <c r="S1750" s="105"/>
      <c r="T1750" s="105"/>
      <c r="U1750" s="105"/>
      <c r="V1750" s="105"/>
      <c r="W1750" s="105"/>
      <c r="X1750" s="105"/>
      <c r="Y1750" s="105"/>
      <c r="Z1750" s="105"/>
      <c r="AA1750" s="105"/>
      <c r="AB1750" s="105"/>
      <c r="AC1750" s="105"/>
      <c r="AD1750" s="105"/>
      <c r="AE1750" s="105"/>
      <c r="AF1750" s="105"/>
      <c r="AG1750" s="105"/>
      <c r="AH1750" s="105"/>
    </row>
    <row r="1751" spans="17:34" x14ac:dyDescent="0.4">
      <c r="Q1751" s="142"/>
      <c r="S1751" s="105"/>
      <c r="T1751" s="105"/>
      <c r="U1751" s="105"/>
      <c r="V1751" s="105"/>
      <c r="W1751" s="105"/>
      <c r="X1751" s="105"/>
      <c r="Y1751" s="105"/>
      <c r="Z1751" s="105"/>
      <c r="AA1751" s="105"/>
      <c r="AB1751" s="105"/>
      <c r="AC1751" s="105"/>
      <c r="AD1751" s="105"/>
      <c r="AE1751" s="105"/>
      <c r="AF1751" s="105"/>
      <c r="AG1751" s="105"/>
      <c r="AH1751" s="105"/>
    </row>
    <row r="1752" spans="17:34" x14ac:dyDescent="0.4">
      <c r="Q1752" s="142"/>
      <c r="S1752" s="105"/>
      <c r="T1752" s="105"/>
      <c r="U1752" s="105"/>
      <c r="V1752" s="105"/>
      <c r="W1752" s="105"/>
      <c r="X1752" s="105"/>
      <c r="Y1752" s="105"/>
      <c r="Z1752" s="105"/>
      <c r="AA1752" s="105"/>
      <c r="AB1752" s="105"/>
      <c r="AC1752" s="105"/>
      <c r="AD1752" s="105"/>
      <c r="AE1752" s="105"/>
      <c r="AF1752" s="105"/>
      <c r="AG1752" s="105"/>
      <c r="AH1752" s="105"/>
    </row>
    <row r="1753" spans="17:34" x14ac:dyDescent="0.4">
      <c r="Q1753" s="142"/>
      <c r="S1753" s="105"/>
      <c r="T1753" s="105"/>
      <c r="U1753" s="105"/>
      <c r="V1753" s="105"/>
      <c r="W1753" s="105"/>
      <c r="X1753" s="105"/>
      <c r="Y1753" s="105"/>
      <c r="Z1753" s="105"/>
      <c r="AA1753" s="105"/>
      <c r="AB1753" s="105"/>
      <c r="AC1753" s="105"/>
      <c r="AD1753" s="105"/>
      <c r="AE1753" s="105"/>
      <c r="AF1753" s="105"/>
      <c r="AG1753" s="105"/>
      <c r="AH1753" s="105"/>
    </row>
    <row r="1754" spans="17:34" x14ac:dyDescent="0.4">
      <c r="Q1754" s="142"/>
      <c r="S1754" s="105"/>
      <c r="T1754" s="105"/>
      <c r="U1754" s="105"/>
      <c r="V1754" s="105"/>
      <c r="W1754" s="105"/>
      <c r="X1754" s="105"/>
      <c r="Y1754" s="105"/>
      <c r="Z1754" s="105"/>
      <c r="AA1754" s="105"/>
      <c r="AB1754" s="105"/>
      <c r="AC1754" s="105"/>
      <c r="AD1754" s="105"/>
      <c r="AE1754" s="105"/>
      <c r="AF1754" s="105"/>
      <c r="AG1754" s="105"/>
      <c r="AH1754" s="105"/>
    </row>
    <row r="1755" spans="17:34" x14ac:dyDescent="0.4">
      <c r="Q1755" s="142"/>
      <c r="S1755" s="105"/>
      <c r="T1755" s="105"/>
      <c r="U1755" s="105"/>
      <c r="V1755" s="105"/>
      <c r="W1755" s="105"/>
      <c r="X1755" s="105"/>
      <c r="Y1755" s="105"/>
      <c r="Z1755" s="105"/>
      <c r="AA1755" s="105"/>
      <c r="AB1755" s="105"/>
      <c r="AC1755" s="105"/>
      <c r="AD1755" s="105"/>
      <c r="AE1755" s="105"/>
      <c r="AF1755" s="105"/>
      <c r="AG1755" s="105"/>
      <c r="AH1755" s="105"/>
    </row>
    <row r="1756" spans="17:34" x14ac:dyDescent="0.4">
      <c r="Q1756" s="142"/>
      <c r="S1756" s="105"/>
      <c r="T1756" s="105"/>
      <c r="U1756" s="105"/>
      <c r="V1756" s="105"/>
      <c r="W1756" s="105"/>
      <c r="X1756" s="105"/>
      <c r="Y1756" s="105"/>
      <c r="Z1756" s="105"/>
      <c r="AA1756" s="105"/>
      <c r="AB1756" s="105"/>
      <c r="AC1756" s="105"/>
      <c r="AD1756" s="105"/>
      <c r="AE1756" s="105"/>
      <c r="AF1756" s="105"/>
      <c r="AG1756" s="105"/>
      <c r="AH1756" s="105"/>
    </row>
    <row r="1757" spans="17:34" x14ac:dyDescent="0.4">
      <c r="Q1757" s="142"/>
      <c r="S1757" s="105"/>
      <c r="T1757" s="105"/>
      <c r="U1757" s="105"/>
      <c r="V1757" s="105"/>
      <c r="W1757" s="105"/>
      <c r="X1757" s="105"/>
      <c r="Y1757" s="105"/>
      <c r="Z1757" s="105"/>
      <c r="AA1757" s="105"/>
      <c r="AB1757" s="105"/>
      <c r="AC1757" s="105"/>
      <c r="AD1757" s="105"/>
      <c r="AE1757" s="105"/>
      <c r="AF1757" s="105"/>
      <c r="AG1757" s="105"/>
      <c r="AH1757" s="105"/>
    </row>
    <row r="1758" spans="17:34" x14ac:dyDescent="0.4">
      <c r="Q1758" s="142"/>
      <c r="S1758" s="105"/>
      <c r="T1758" s="105"/>
      <c r="U1758" s="105"/>
      <c r="V1758" s="105"/>
      <c r="W1758" s="105"/>
      <c r="X1758" s="105"/>
      <c r="Y1758" s="105"/>
      <c r="Z1758" s="105"/>
      <c r="AA1758" s="105"/>
      <c r="AB1758" s="105"/>
      <c r="AC1758" s="105"/>
      <c r="AD1758" s="105"/>
      <c r="AE1758" s="105"/>
      <c r="AF1758" s="105"/>
      <c r="AG1758" s="105"/>
      <c r="AH1758" s="105"/>
    </row>
    <row r="1759" spans="17:34" x14ac:dyDescent="0.4">
      <c r="Q1759" s="142"/>
      <c r="S1759" s="105"/>
      <c r="T1759" s="105"/>
      <c r="U1759" s="105"/>
      <c r="V1759" s="105"/>
      <c r="W1759" s="105"/>
      <c r="X1759" s="105"/>
      <c r="Y1759" s="105"/>
      <c r="Z1759" s="105"/>
      <c r="AA1759" s="105"/>
      <c r="AB1759" s="105"/>
      <c r="AC1759" s="105"/>
      <c r="AD1759" s="105"/>
      <c r="AE1759" s="105"/>
      <c r="AF1759" s="105"/>
      <c r="AG1759" s="105"/>
      <c r="AH1759" s="105"/>
    </row>
    <row r="1760" spans="17:34" x14ac:dyDescent="0.4">
      <c r="Q1760" s="142"/>
      <c r="S1760" s="105"/>
      <c r="T1760" s="105"/>
      <c r="U1760" s="105"/>
      <c r="V1760" s="105"/>
      <c r="W1760" s="105"/>
      <c r="X1760" s="105"/>
      <c r="Y1760" s="105"/>
      <c r="Z1760" s="105"/>
      <c r="AA1760" s="105"/>
      <c r="AB1760" s="105"/>
      <c r="AC1760" s="105"/>
      <c r="AD1760" s="105"/>
      <c r="AE1760" s="105"/>
      <c r="AF1760" s="105"/>
      <c r="AG1760" s="105"/>
      <c r="AH1760" s="105"/>
    </row>
    <row r="1761" spans="17:34" x14ac:dyDescent="0.4">
      <c r="Q1761" s="142"/>
      <c r="S1761" s="105"/>
      <c r="T1761" s="105"/>
      <c r="U1761" s="105"/>
      <c r="V1761" s="105"/>
      <c r="W1761" s="105"/>
      <c r="X1761" s="105"/>
      <c r="Y1761" s="105"/>
      <c r="Z1761" s="105"/>
      <c r="AA1761" s="105"/>
      <c r="AB1761" s="105"/>
      <c r="AC1761" s="105"/>
      <c r="AD1761" s="105"/>
      <c r="AE1761" s="105"/>
      <c r="AF1761" s="105"/>
      <c r="AG1761" s="105"/>
      <c r="AH1761" s="105"/>
    </row>
    <row r="1762" spans="17:34" x14ac:dyDescent="0.4">
      <c r="Q1762" s="142"/>
      <c r="S1762" s="105"/>
      <c r="T1762" s="105"/>
      <c r="U1762" s="105"/>
      <c r="V1762" s="105"/>
      <c r="W1762" s="105"/>
      <c r="X1762" s="105"/>
      <c r="Y1762" s="105"/>
      <c r="Z1762" s="105"/>
      <c r="AA1762" s="105"/>
      <c r="AB1762" s="105"/>
      <c r="AC1762" s="105"/>
      <c r="AD1762" s="105"/>
      <c r="AE1762" s="105"/>
      <c r="AF1762" s="105"/>
      <c r="AG1762" s="105"/>
      <c r="AH1762" s="105"/>
    </row>
    <row r="1763" spans="17:34" x14ac:dyDescent="0.4">
      <c r="Q1763" s="142"/>
      <c r="S1763" s="105"/>
      <c r="T1763" s="105"/>
      <c r="U1763" s="105"/>
      <c r="V1763" s="105"/>
      <c r="W1763" s="105"/>
      <c r="X1763" s="105"/>
      <c r="Y1763" s="105"/>
      <c r="Z1763" s="105"/>
      <c r="AA1763" s="105"/>
      <c r="AB1763" s="105"/>
      <c r="AC1763" s="105"/>
      <c r="AD1763" s="105"/>
      <c r="AE1763" s="105"/>
      <c r="AF1763" s="105"/>
      <c r="AG1763" s="105"/>
      <c r="AH1763" s="105"/>
    </row>
    <row r="1764" spans="17:34" x14ac:dyDescent="0.4">
      <c r="Q1764" s="142"/>
      <c r="S1764" s="105"/>
      <c r="T1764" s="105"/>
      <c r="U1764" s="105"/>
      <c r="V1764" s="105"/>
      <c r="W1764" s="105"/>
      <c r="X1764" s="105"/>
      <c r="Y1764" s="105"/>
      <c r="Z1764" s="105"/>
      <c r="AA1764" s="105"/>
      <c r="AB1764" s="105"/>
      <c r="AC1764" s="105"/>
      <c r="AD1764" s="105"/>
      <c r="AE1764" s="105"/>
      <c r="AF1764" s="105"/>
      <c r="AG1764" s="105"/>
      <c r="AH1764" s="105"/>
    </row>
    <row r="1765" spans="17:34" x14ac:dyDescent="0.4">
      <c r="Q1765" s="142"/>
      <c r="S1765" s="105"/>
      <c r="T1765" s="105"/>
      <c r="U1765" s="105"/>
      <c r="V1765" s="105"/>
      <c r="W1765" s="105"/>
      <c r="X1765" s="105"/>
      <c r="Y1765" s="105"/>
      <c r="Z1765" s="105"/>
      <c r="AA1765" s="105"/>
      <c r="AB1765" s="105"/>
      <c r="AC1765" s="105"/>
      <c r="AD1765" s="105"/>
      <c r="AE1765" s="105"/>
      <c r="AF1765" s="105"/>
      <c r="AG1765" s="105"/>
      <c r="AH1765" s="105"/>
    </row>
    <row r="1766" spans="17:34" x14ac:dyDescent="0.4">
      <c r="Q1766" s="142"/>
      <c r="S1766" s="105"/>
      <c r="T1766" s="105"/>
      <c r="U1766" s="105"/>
      <c r="V1766" s="105"/>
      <c r="W1766" s="105"/>
      <c r="X1766" s="105"/>
      <c r="Y1766" s="105"/>
      <c r="Z1766" s="105"/>
      <c r="AA1766" s="105"/>
      <c r="AB1766" s="105"/>
      <c r="AC1766" s="105"/>
      <c r="AD1766" s="105"/>
      <c r="AE1766" s="105"/>
      <c r="AF1766" s="105"/>
      <c r="AG1766" s="105"/>
      <c r="AH1766" s="105"/>
    </row>
    <row r="1767" spans="17:34" x14ac:dyDescent="0.4">
      <c r="Q1767" s="142"/>
      <c r="S1767" s="105"/>
      <c r="T1767" s="105"/>
      <c r="U1767" s="105"/>
      <c r="V1767" s="105"/>
      <c r="W1767" s="105"/>
      <c r="X1767" s="105"/>
      <c r="Y1767" s="105"/>
      <c r="Z1767" s="105"/>
      <c r="AA1767" s="105"/>
      <c r="AB1767" s="105"/>
      <c r="AC1767" s="105"/>
      <c r="AD1767" s="105"/>
      <c r="AE1767" s="105"/>
      <c r="AF1767" s="105"/>
      <c r="AG1767" s="105"/>
      <c r="AH1767" s="105"/>
    </row>
    <row r="1768" spans="17:34" x14ac:dyDescent="0.4">
      <c r="Q1768" s="142"/>
      <c r="S1768" s="105"/>
      <c r="T1768" s="105"/>
      <c r="U1768" s="105"/>
      <c r="V1768" s="105"/>
      <c r="W1768" s="105"/>
      <c r="X1768" s="105"/>
      <c r="Y1768" s="105"/>
      <c r="Z1768" s="105"/>
      <c r="AA1768" s="105"/>
      <c r="AB1768" s="105"/>
      <c r="AC1768" s="105"/>
      <c r="AD1768" s="105"/>
      <c r="AE1768" s="105"/>
      <c r="AF1768" s="105"/>
      <c r="AG1768" s="105"/>
      <c r="AH1768" s="105"/>
    </row>
    <row r="1769" spans="17:34" x14ac:dyDescent="0.4">
      <c r="Q1769" s="142"/>
      <c r="S1769" s="105"/>
      <c r="T1769" s="105"/>
      <c r="U1769" s="105"/>
      <c r="V1769" s="105"/>
      <c r="W1769" s="105"/>
      <c r="X1769" s="105"/>
      <c r="Y1769" s="105"/>
      <c r="Z1769" s="105"/>
      <c r="AA1769" s="105"/>
      <c r="AB1769" s="105"/>
      <c r="AC1769" s="105"/>
      <c r="AD1769" s="105"/>
      <c r="AE1769" s="105"/>
      <c r="AF1769" s="105"/>
      <c r="AG1769" s="105"/>
      <c r="AH1769" s="105"/>
    </row>
    <row r="1770" spans="17:34" x14ac:dyDescent="0.4">
      <c r="Q1770" s="142"/>
      <c r="S1770" s="105"/>
      <c r="T1770" s="105"/>
      <c r="U1770" s="105"/>
      <c r="V1770" s="105"/>
      <c r="W1770" s="105"/>
      <c r="X1770" s="105"/>
      <c r="Y1770" s="105"/>
      <c r="Z1770" s="105"/>
      <c r="AA1770" s="105"/>
      <c r="AB1770" s="105"/>
      <c r="AC1770" s="105"/>
      <c r="AD1770" s="105"/>
      <c r="AE1770" s="105"/>
      <c r="AF1770" s="105"/>
      <c r="AG1770" s="105"/>
      <c r="AH1770" s="105"/>
    </row>
    <row r="1771" spans="17:34" x14ac:dyDescent="0.4">
      <c r="Q1771" s="142"/>
      <c r="S1771" s="105"/>
      <c r="T1771" s="105"/>
      <c r="U1771" s="105"/>
      <c r="V1771" s="105"/>
      <c r="W1771" s="105"/>
      <c r="X1771" s="105"/>
      <c r="Y1771" s="105"/>
      <c r="Z1771" s="105"/>
      <c r="AA1771" s="105"/>
      <c r="AB1771" s="105"/>
      <c r="AC1771" s="105"/>
      <c r="AD1771" s="105"/>
      <c r="AE1771" s="105"/>
      <c r="AF1771" s="105"/>
      <c r="AG1771" s="105"/>
      <c r="AH1771" s="105"/>
    </row>
    <row r="1772" spans="17:34" x14ac:dyDescent="0.4">
      <c r="Q1772" s="142"/>
      <c r="S1772" s="105"/>
      <c r="T1772" s="105"/>
      <c r="U1772" s="105"/>
      <c r="V1772" s="105"/>
      <c r="W1772" s="105"/>
      <c r="X1772" s="105"/>
      <c r="Y1772" s="105"/>
      <c r="Z1772" s="105"/>
      <c r="AA1772" s="105"/>
      <c r="AB1772" s="105"/>
      <c r="AC1772" s="105"/>
      <c r="AD1772" s="105"/>
      <c r="AE1772" s="105"/>
      <c r="AF1772" s="105"/>
      <c r="AG1772" s="105"/>
      <c r="AH1772" s="105"/>
    </row>
    <row r="1773" spans="17:34" x14ac:dyDescent="0.4">
      <c r="Q1773" s="142"/>
      <c r="S1773" s="105"/>
      <c r="T1773" s="105"/>
      <c r="U1773" s="105"/>
      <c r="V1773" s="105"/>
      <c r="W1773" s="105"/>
      <c r="X1773" s="105"/>
      <c r="Y1773" s="105"/>
      <c r="Z1773" s="105"/>
      <c r="AA1773" s="105"/>
      <c r="AB1773" s="105"/>
      <c r="AC1773" s="105"/>
      <c r="AD1773" s="105"/>
      <c r="AE1773" s="105"/>
      <c r="AF1773" s="105"/>
      <c r="AG1773" s="105"/>
      <c r="AH1773" s="105"/>
    </row>
    <row r="1774" spans="17:34" x14ac:dyDescent="0.4">
      <c r="Q1774" s="142"/>
      <c r="S1774" s="105"/>
      <c r="T1774" s="105"/>
      <c r="U1774" s="105"/>
      <c r="V1774" s="105"/>
      <c r="W1774" s="105"/>
      <c r="X1774" s="105"/>
      <c r="Y1774" s="105"/>
      <c r="Z1774" s="105"/>
      <c r="AA1774" s="105"/>
      <c r="AB1774" s="105"/>
      <c r="AC1774" s="105"/>
      <c r="AD1774" s="105"/>
      <c r="AE1774" s="105"/>
      <c r="AF1774" s="105"/>
      <c r="AG1774" s="105"/>
      <c r="AH1774" s="105"/>
    </row>
    <row r="1775" spans="17:34" x14ac:dyDescent="0.4">
      <c r="Q1775" s="142"/>
      <c r="S1775" s="105"/>
      <c r="T1775" s="105"/>
      <c r="U1775" s="105"/>
      <c r="V1775" s="105"/>
      <c r="W1775" s="105"/>
      <c r="X1775" s="105"/>
      <c r="Y1775" s="105"/>
      <c r="Z1775" s="105"/>
      <c r="AA1775" s="105"/>
      <c r="AB1775" s="105"/>
      <c r="AC1775" s="105"/>
      <c r="AD1775" s="105"/>
      <c r="AE1775" s="105"/>
      <c r="AF1775" s="105"/>
      <c r="AG1775" s="105"/>
      <c r="AH1775" s="105"/>
    </row>
    <row r="1776" spans="17:34" x14ac:dyDescent="0.4">
      <c r="Q1776" s="142"/>
      <c r="S1776" s="105"/>
      <c r="T1776" s="105"/>
      <c r="U1776" s="105"/>
      <c r="V1776" s="105"/>
      <c r="W1776" s="105"/>
      <c r="X1776" s="105"/>
      <c r="Y1776" s="105"/>
      <c r="Z1776" s="105"/>
      <c r="AA1776" s="105"/>
      <c r="AB1776" s="105"/>
      <c r="AC1776" s="105"/>
      <c r="AD1776" s="105"/>
      <c r="AE1776" s="105"/>
      <c r="AF1776" s="105"/>
      <c r="AG1776" s="105"/>
      <c r="AH1776" s="105"/>
    </row>
    <row r="1777" spans="17:34" x14ac:dyDescent="0.4">
      <c r="Q1777" s="142"/>
      <c r="S1777" s="105"/>
      <c r="T1777" s="105"/>
      <c r="U1777" s="105"/>
      <c r="V1777" s="105"/>
      <c r="W1777" s="105"/>
      <c r="X1777" s="105"/>
      <c r="Y1777" s="105"/>
      <c r="Z1777" s="105"/>
      <c r="AA1777" s="105"/>
      <c r="AB1777" s="105"/>
      <c r="AC1777" s="105"/>
      <c r="AD1777" s="105"/>
      <c r="AE1777" s="105"/>
      <c r="AF1777" s="105"/>
      <c r="AG1777" s="105"/>
      <c r="AH1777" s="105"/>
    </row>
    <row r="1778" spans="17:34" x14ac:dyDescent="0.4">
      <c r="Q1778" s="142"/>
      <c r="S1778" s="105"/>
      <c r="T1778" s="105"/>
      <c r="U1778" s="105"/>
      <c r="V1778" s="105"/>
      <c r="W1778" s="105"/>
      <c r="X1778" s="105"/>
      <c r="Y1778" s="105"/>
      <c r="Z1778" s="105"/>
      <c r="AA1778" s="105"/>
      <c r="AB1778" s="105"/>
      <c r="AC1778" s="105"/>
      <c r="AD1778" s="105"/>
      <c r="AE1778" s="105"/>
      <c r="AF1778" s="105"/>
      <c r="AG1778" s="105"/>
      <c r="AH1778" s="105"/>
    </row>
    <row r="1779" spans="17:34" x14ac:dyDescent="0.4">
      <c r="Q1779" s="142"/>
      <c r="S1779" s="105"/>
      <c r="T1779" s="105"/>
      <c r="U1779" s="105"/>
      <c r="V1779" s="105"/>
      <c r="W1779" s="105"/>
      <c r="X1779" s="105"/>
      <c r="Y1779" s="105"/>
      <c r="Z1779" s="105"/>
      <c r="AA1779" s="105"/>
      <c r="AB1779" s="105"/>
      <c r="AC1779" s="105"/>
      <c r="AD1779" s="105"/>
      <c r="AE1779" s="105"/>
      <c r="AF1779" s="105"/>
      <c r="AG1779" s="105"/>
      <c r="AH1779" s="105"/>
    </row>
    <row r="1780" spans="17:34" x14ac:dyDescent="0.4">
      <c r="Q1780" s="142"/>
      <c r="S1780" s="105"/>
      <c r="T1780" s="105"/>
      <c r="U1780" s="105"/>
      <c r="V1780" s="105"/>
      <c r="W1780" s="105"/>
      <c r="X1780" s="105"/>
      <c r="Y1780" s="105"/>
      <c r="Z1780" s="105"/>
      <c r="AA1780" s="105"/>
      <c r="AB1780" s="105"/>
      <c r="AC1780" s="105"/>
      <c r="AD1780" s="105"/>
      <c r="AE1780" s="105"/>
      <c r="AF1780" s="105"/>
      <c r="AG1780" s="105"/>
      <c r="AH1780" s="105"/>
    </row>
    <row r="1781" spans="17:34" x14ac:dyDescent="0.4">
      <c r="Q1781" s="142"/>
      <c r="S1781" s="105"/>
      <c r="T1781" s="105"/>
      <c r="U1781" s="105"/>
      <c r="V1781" s="105"/>
      <c r="W1781" s="105"/>
      <c r="X1781" s="105"/>
      <c r="Y1781" s="105"/>
      <c r="Z1781" s="105"/>
      <c r="AA1781" s="105"/>
      <c r="AB1781" s="105"/>
      <c r="AC1781" s="105"/>
      <c r="AD1781" s="105"/>
      <c r="AE1781" s="105"/>
      <c r="AF1781" s="105"/>
      <c r="AG1781" s="105"/>
      <c r="AH1781" s="105"/>
    </row>
    <row r="1782" spans="17:34" x14ac:dyDescent="0.4">
      <c r="Q1782" s="142"/>
      <c r="S1782" s="105"/>
      <c r="T1782" s="105"/>
      <c r="U1782" s="105"/>
      <c r="V1782" s="105"/>
      <c r="W1782" s="105"/>
      <c r="X1782" s="105"/>
      <c r="Y1782" s="105"/>
      <c r="Z1782" s="105"/>
      <c r="AA1782" s="105"/>
      <c r="AB1782" s="105"/>
      <c r="AC1782" s="105"/>
      <c r="AD1782" s="105"/>
      <c r="AE1782" s="105"/>
      <c r="AF1782" s="105"/>
      <c r="AG1782" s="105"/>
      <c r="AH1782" s="105"/>
    </row>
    <row r="1783" spans="17:34" x14ac:dyDescent="0.4">
      <c r="Q1783" s="142"/>
      <c r="S1783" s="105"/>
      <c r="T1783" s="105"/>
      <c r="U1783" s="105"/>
      <c r="V1783" s="105"/>
      <c r="W1783" s="105"/>
      <c r="X1783" s="105"/>
      <c r="Y1783" s="105"/>
      <c r="Z1783" s="105"/>
      <c r="AA1783" s="105"/>
      <c r="AB1783" s="105"/>
      <c r="AC1783" s="105"/>
      <c r="AD1783" s="105"/>
      <c r="AE1783" s="105"/>
      <c r="AF1783" s="105"/>
      <c r="AG1783" s="105"/>
      <c r="AH1783" s="105"/>
    </row>
    <row r="1784" spans="17:34" x14ac:dyDescent="0.4">
      <c r="Q1784" s="142"/>
      <c r="S1784" s="105"/>
      <c r="T1784" s="105"/>
      <c r="U1784" s="105"/>
      <c r="V1784" s="105"/>
      <c r="W1784" s="105"/>
      <c r="X1784" s="105"/>
      <c r="Y1784" s="105"/>
      <c r="Z1784" s="105"/>
      <c r="AA1784" s="105"/>
      <c r="AB1784" s="105"/>
      <c r="AC1784" s="105"/>
      <c r="AD1784" s="105"/>
      <c r="AE1784" s="105"/>
      <c r="AF1784" s="105"/>
      <c r="AG1784" s="105"/>
      <c r="AH1784" s="105"/>
    </row>
    <row r="1785" spans="17:34" x14ac:dyDescent="0.4">
      <c r="Q1785" s="142"/>
      <c r="S1785" s="105"/>
      <c r="T1785" s="105"/>
      <c r="U1785" s="105"/>
      <c r="V1785" s="105"/>
      <c r="W1785" s="105"/>
      <c r="X1785" s="105"/>
      <c r="Y1785" s="105"/>
      <c r="Z1785" s="105"/>
      <c r="AA1785" s="105"/>
      <c r="AB1785" s="105"/>
      <c r="AC1785" s="105"/>
      <c r="AD1785" s="105"/>
      <c r="AE1785" s="105"/>
      <c r="AF1785" s="105"/>
      <c r="AG1785" s="105"/>
      <c r="AH1785" s="105"/>
    </row>
    <row r="1786" spans="17:34" x14ac:dyDescent="0.4">
      <c r="Q1786" s="142"/>
      <c r="S1786" s="105"/>
      <c r="T1786" s="105"/>
      <c r="U1786" s="105"/>
      <c r="V1786" s="105"/>
      <c r="W1786" s="105"/>
      <c r="X1786" s="105"/>
      <c r="Y1786" s="105"/>
      <c r="Z1786" s="105"/>
      <c r="AA1786" s="105"/>
      <c r="AB1786" s="105"/>
      <c r="AC1786" s="105"/>
      <c r="AD1786" s="105"/>
      <c r="AE1786" s="105"/>
      <c r="AF1786" s="105"/>
      <c r="AG1786" s="105"/>
      <c r="AH1786" s="105"/>
    </row>
    <row r="1787" spans="17:34" x14ac:dyDescent="0.4">
      <c r="Q1787" s="142"/>
      <c r="S1787" s="105"/>
      <c r="T1787" s="105"/>
      <c r="U1787" s="105"/>
      <c r="V1787" s="105"/>
      <c r="W1787" s="105"/>
      <c r="X1787" s="105"/>
      <c r="Y1787" s="105"/>
      <c r="Z1787" s="105"/>
      <c r="AA1787" s="105"/>
      <c r="AB1787" s="105"/>
      <c r="AC1787" s="105"/>
      <c r="AD1787" s="105"/>
      <c r="AE1787" s="105"/>
      <c r="AF1787" s="105"/>
      <c r="AG1787" s="105"/>
      <c r="AH1787" s="105"/>
    </row>
    <row r="1788" spans="17:34" x14ac:dyDescent="0.4">
      <c r="Q1788" s="142"/>
      <c r="S1788" s="105"/>
      <c r="T1788" s="105"/>
      <c r="U1788" s="105"/>
      <c r="V1788" s="105"/>
      <c r="W1788" s="105"/>
      <c r="X1788" s="105"/>
      <c r="Y1788" s="105"/>
      <c r="Z1788" s="105"/>
      <c r="AA1788" s="105"/>
      <c r="AB1788" s="105"/>
      <c r="AC1788" s="105"/>
      <c r="AD1788" s="105"/>
      <c r="AE1788" s="105"/>
      <c r="AF1788" s="105"/>
      <c r="AG1788" s="105"/>
      <c r="AH1788" s="105"/>
    </row>
    <row r="1789" spans="17:34" x14ac:dyDescent="0.4">
      <c r="Q1789" s="142"/>
      <c r="S1789" s="105"/>
      <c r="T1789" s="105"/>
      <c r="U1789" s="105"/>
      <c r="V1789" s="105"/>
      <c r="W1789" s="105"/>
      <c r="X1789" s="105"/>
      <c r="Y1789" s="105"/>
      <c r="Z1789" s="105"/>
      <c r="AA1789" s="105"/>
      <c r="AB1789" s="105"/>
      <c r="AC1789" s="105"/>
      <c r="AD1789" s="105"/>
      <c r="AE1789" s="105"/>
      <c r="AF1789" s="105"/>
      <c r="AG1789" s="105"/>
      <c r="AH1789" s="105"/>
    </row>
    <row r="1790" spans="17:34" x14ac:dyDescent="0.4">
      <c r="Q1790" s="142"/>
      <c r="S1790" s="105"/>
      <c r="T1790" s="105"/>
      <c r="U1790" s="105"/>
      <c r="V1790" s="105"/>
      <c r="W1790" s="105"/>
      <c r="X1790" s="105"/>
      <c r="Y1790" s="105"/>
      <c r="Z1790" s="105"/>
      <c r="AA1790" s="105"/>
      <c r="AB1790" s="105"/>
      <c r="AC1790" s="105"/>
      <c r="AD1790" s="105"/>
      <c r="AE1790" s="105"/>
      <c r="AF1790" s="105"/>
      <c r="AG1790" s="105"/>
      <c r="AH1790" s="105"/>
    </row>
    <row r="1791" spans="17:34" x14ac:dyDescent="0.4">
      <c r="Q1791" s="142"/>
      <c r="S1791" s="105"/>
      <c r="T1791" s="105"/>
      <c r="U1791" s="105"/>
      <c r="V1791" s="105"/>
      <c r="W1791" s="105"/>
      <c r="X1791" s="105"/>
      <c r="Y1791" s="105"/>
      <c r="Z1791" s="105"/>
      <c r="AA1791" s="105"/>
      <c r="AB1791" s="105"/>
      <c r="AC1791" s="105"/>
      <c r="AD1791" s="105"/>
      <c r="AE1791" s="105"/>
      <c r="AF1791" s="105"/>
      <c r="AG1791" s="105"/>
      <c r="AH1791" s="105"/>
    </row>
    <row r="1792" spans="17:34" x14ac:dyDescent="0.4">
      <c r="Q1792" s="142"/>
      <c r="S1792" s="105"/>
      <c r="T1792" s="105"/>
      <c r="U1792" s="105"/>
      <c r="V1792" s="105"/>
      <c r="W1792" s="105"/>
      <c r="X1792" s="105"/>
      <c r="Y1792" s="105"/>
      <c r="Z1792" s="105"/>
      <c r="AA1792" s="105"/>
      <c r="AB1792" s="105"/>
      <c r="AC1792" s="105"/>
      <c r="AD1792" s="105"/>
      <c r="AE1792" s="105"/>
      <c r="AF1792" s="105"/>
      <c r="AG1792" s="105"/>
      <c r="AH1792" s="105"/>
    </row>
    <row r="1793" spans="17:34" x14ac:dyDescent="0.4">
      <c r="Q1793" s="142"/>
      <c r="S1793" s="105"/>
      <c r="T1793" s="105"/>
      <c r="U1793" s="105"/>
      <c r="V1793" s="105"/>
      <c r="W1793" s="105"/>
      <c r="X1793" s="105"/>
      <c r="Y1793" s="105"/>
      <c r="Z1793" s="105"/>
      <c r="AA1793" s="105"/>
      <c r="AB1793" s="105"/>
      <c r="AC1793" s="105"/>
      <c r="AD1793" s="105"/>
      <c r="AE1793" s="105"/>
      <c r="AF1793" s="105"/>
      <c r="AG1793" s="105"/>
      <c r="AH1793" s="105"/>
    </row>
    <row r="1794" spans="17:34" x14ac:dyDescent="0.4">
      <c r="Q1794" s="142"/>
      <c r="S1794" s="105"/>
      <c r="T1794" s="105"/>
      <c r="U1794" s="105"/>
      <c r="V1794" s="105"/>
      <c r="W1794" s="105"/>
      <c r="X1794" s="105"/>
      <c r="Y1794" s="105"/>
      <c r="Z1794" s="105"/>
      <c r="AA1794" s="105"/>
      <c r="AB1794" s="105"/>
      <c r="AC1794" s="105"/>
      <c r="AD1794" s="105"/>
      <c r="AE1794" s="105"/>
      <c r="AF1794" s="105"/>
      <c r="AG1794" s="105"/>
      <c r="AH1794" s="105"/>
    </row>
    <row r="1795" spans="17:34" x14ac:dyDescent="0.4">
      <c r="Q1795" s="142"/>
      <c r="S1795" s="105"/>
      <c r="T1795" s="105"/>
      <c r="U1795" s="105"/>
      <c r="V1795" s="105"/>
      <c r="W1795" s="105"/>
      <c r="X1795" s="105"/>
      <c r="Y1795" s="105"/>
      <c r="Z1795" s="105"/>
      <c r="AA1795" s="105"/>
      <c r="AB1795" s="105"/>
      <c r="AC1795" s="105"/>
      <c r="AD1795" s="105"/>
      <c r="AE1795" s="105"/>
      <c r="AF1795" s="105"/>
      <c r="AG1795" s="105"/>
      <c r="AH1795" s="105"/>
    </row>
    <row r="1796" spans="17:34" x14ac:dyDescent="0.4">
      <c r="Q1796" s="142"/>
      <c r="S1796" s="105"/>
      <c r="T1796" s="105"/>
      <c r="U1796" s="105"/>
      <c r="V1796" s="105"/>
      <c r="W1796" s="105"/>
      <c r="X1796" s="105"/>
      <c r="Y1796" s="105"/>
      <c r="Z1796" s="105"/>
      <c r="AA1796" s="105"/>
      <c r="AB1796" s="105"/>
      <c r="AC1796" s="105"/>
      <c r="AD1796" s="105"/>
      <c r="AE1796" s="105"/>
      <c r="AF1796" s="105"/>
      <c r="AG1796" s="105"/>
      <c r="AH1796" s="105"/>
    </row>
    <row r="1797" spans="17:34" x14ac:dyDescent="0.4">
      <c r="Q1797" s="142"/>
      <c r="S1797" s="105"/>
      <c r="T1797" s="105"/>
      <c r="U1797" s="105"/>
      <c r="V1797" s="105"/>
      <c r="W1797" s="105"/>
      <c r="X1797" s="105"/>
      <c r="Y1797" s="105"/>
      <c r="Z1797" s="105"/>
      <c r="AA1797" s="105"/>
      <c r="AB1797" s="105"/>
      <c r="AC1797" s="105"/>
      <c r="AD1797" s="105"/>
      <c r="AE1797" s="105"/>
      <c r="AF1797" s="105"/>
      <c r="AG1797" s="105"/>
      <c r="AH1797" s="105"/>
    </row>
    <row r="1798" spans="17:34" x14ac:dyDescent="0.4">
      <c r="Q1798" s="142"/>
      <c r="S1798" s="105"/>
      <c r="T1798" s="105"/>
      <c r="U1798" s="105"/>
      <c r="V1798" s="105"/>
      <c r="W1798" s="105"/>
      <c r="X1798" s="105"/>
      <c r="Y1798" s="105"/>
      <c r="Z1798" s="105"/>
      <c r="AA1798" s="105"/>
      <c r="AB1798" s="105"/>
      <c r="AC1798" s="105"/>
      <c r="AD1798" s="105"/>
      <c r="AE1798" s="105"/>
      <c r="AF1798" s="105"/>
      <c r="AG1798" s="105"/>
      <c r="AH1798" s="105"/>
    </row>
    <row r="1799" spans="17:34" x14ac:dyDescent="0.4">
      <c r="Q1799" s="142"/>
      <c r="S1799" s="105"/>
      <c r="T1799" s="105"/>
      <c r="U1799" s="105"/>
      <c r="V1799" s="105"/>
      <c r="W1799" s="105"/>
      <c r="X1799" s="105"/>
      <c r="Y1799" s="105"/>
      <c r="Z1799" s="105"/>
      <c r="AA1799" s="105"/>
      <c r="AB1799" s="105"/>
      <c r="AC1799" s="105"/>
      <c r="AD1799" s="105"/>
      <c r="AE1799" s="105"/>
      <c r="AF1799" s="105"/>
      <c r="AG1799" s="105"/>
      <c r="AH1799" s="105"/>
    </row>
    <row r="1800" spans="17:34" x14ac:dyDescent="0.4">
      <c r="Q1800" s="142"/>
      <c r="S1800" s="105"/>
      <c r="T1800" s="105"/>
      <c r="U1800" s="105"/>
      <c r="V1800" s="105"/>
      <c r="W1800" s="105"/>
      <c r="X1800" s="105"/>
      <c r="Y1800" s="105"/>
      <c r="Z1800" s="105"/>
      <c r="AA1800" s="105"/>
      <c r="AB1800" s="105"/>
      <c r="AC1800" s="105"/>
      <c r="AD1800" s="105"/>
      <c r="AE1800" s="105"/>
      <c r="AF1800" s="105"/>
      <c r="AG1800" s="105"/>
      <c r="AH1800" s="105"/>
    </row>
    <row r="1801" spans="17:34" x14ac:dyDescent="0.4">
      <c r="Q1801" s="142"/>
      <c r="S1801" s="105"/>
      <c r="T1801" s="105"/>
      <c r="U1801" s="105"/>
      <c r="V1801" s="105"/>
      <c r="W1801" s="105"/>
      <c r="X1801" s="105"/>
      <c r="Y1801" s="105"/>
      <c r="Z1801" s="105"/>
      <c r="AA1801" s="105"/>
      <c r="AB1801" s="105"/>
      <c r="AC1801" s="105"/>
      <c r="AD1801" s="105"/>
      <c r="AE1801" s="105"/>
      <c r="AF1801" s="105"/>
      <c r="AG1801" s="105"/>
      <c r="AH1801" s="105"/>
    </row>
    <row r="1802" spans="17:34" x14ac:dyDescent="0.4">
      <c r="Q1802" s="142"/>
      <c r="S1802" s="105"/>
      <c r="T1802" s="105"/>
      <c r="U1802" s="105"/>
      <c r="V1802" s="105"/>
      <c r="W1802" s="105"/>
      <c r="X1802" s="105"/>
      <c r="Y1802" s="105"/>
      <c r="Z1802" s="105"/>
      <c r="AA1802" s="105"/>
      <c r="AB1802" s="105"/>
      <c r="AC1802" s="105"/>
      <c r="AD1802" s="105"/>
      <c r="AE1802" s="105"/>
      <c r="AF1802" s="105"/>
      <c r="AG1802" s="105"/>
      <c r="AH1802" s="105"/>
    </row>
    <row r="1803" spans="17:34" x14ac:dyDescent="0.4">
      <c r="Q1803" s="142"/>
      <c r="S1803" s="105"/>
      <c r="T1803" s="105"/>
      <c r="U1803" s="105"/>
      <c r="V1803" s="105"/>
      <c r="W1803" s="105"/>
      <c r="X1803" s="105"/>
      <c r="Y1803" s="105"/>
      <c r="Z1803" s="105"/>
      <c r="AA1803" s="105"/>
      <c r="AB1803" s="105"/>
      <c r="AC1803" s="105"/>
      <c r="AD1803" s="105"/>
      <c r="AE1803" s="105"/>
      <c r="AF1803" s="105"/>
      <c r="AG1803" s="105"/>
      <c r="AH1803" s="105"/>
    </row>
    <row r="1804" spans="17:34" x14ac:dyDescent="0.4">
      <c r="Q1804" s="142"/>
      <c r="S1804" s="105"/>
      <c r="T1804" s="105"/>
      <c r="U1804" s="105"/>
      <c r="V1804" s="105"/>
      <c r="W1804" s="105"/>
      <c r="X1804" s="105"/>
      <c r="Y1804" s="105"/>
      <c r="Z1804" s="105"/>
      <c r="AA1804" s="105"/>
      <c r="AB1804" s="105"/>
      <c r="AC1804" s="105"/>
      <c r="AD1804" s="105"/>
      <c r="AE1804" s="105"/>
      <c r="AF1804" s="105"/>
      <c r="AG1804" s="105"/>
      <c r="AH1804" s="105"/>
    </row>
    <row r="1805" spans="17:34" x14ac:dyDescent="0.4">
      <c r="Q1805" s="142"/>
      <c r="S1805" s="105"/>
      <c r="T1805" s="105"/>
      <c r="U1805" s="105"/>
      <c r="V1805" s="105"/>
      <c r="W1805" s="105"/>
      <c r="X1805" s="105"/>
      <c r="Y1805" s="105"/>
      <c r="Z1805" s="105"/>
      <c r="AA1805" s="105"/>
      <c r="AB1805" s="105"/>
      <c r="AC1805" s="105"/>
      <c r="AD1805" s="105"/>
      <c r="AE1805" s="105"/>
      <c r="AF1805" s="105"/>
      <c r="AG1805" s="105"/>
      <c r="AH1805" s="105"/>
    </row>
    <row r="1806" spans="17:34" x14ac:dyDescent="0.4">
      <c r="Q1806" s="142"/>
      <c r="S1806" s="105"/>
      <c r="T1806" s="105"/>
      <c r="U1806" s="105"/>
      <c r="V1806" s="105"/>
      <c r="W1806" s="105"/>
      <c r="X1806" s="105"/>
      <c r="Y1806" s="105"/>
      <c r="Z1806" s="105"/>
      <c r="AA1806" s="105"/>
      <c r="AB1806" s="105"/>
      <c r="AC1806" s="105"/>
      <c r="AD1806" s="105"/>
      <c r="AE1806" s="105"/>
      <c r="AF1806" s="105"/>
      <c r="AG1806" s="105"/>
      <c r="AH1806" s="105"/>
    </row>
    <row r="1807" spans="17:34" x14ac:dyDescent="0.4">
      <c r="Q1807" s="142"/>
      <c r="S1807" s="105"/>
      <c r="T1807" s="105"/>
      <c r="U1807" s="105"/>
      <c r="V1807" s="105"/>
      <c r="W1807" s="105"/>
      <c r="X1807" s="105"/>
      <c r="Y1807" s="105"/>
      <c r="Z1807" s="105"/>
      <c r="AA1807" s="105"/>
      <c r="AB1807" s="105"/>
      <c r="AC1807" s="105"/>
      <c r="AD1807" s="105"/>
      <c r="AE1807" s="105"/>
      <c r="AF1807" s="105"/>
      <c r="AG1807" s="105"/>
      <c r="AH1807" s="105"/>
    </row>
    <row r="1808" spans="17:34" x14ac:dyDescent="0.4">
      <c r="Q1808" s="142"/>
      <c r="S1808" s="105"/>
      <c r="T1808" s="105"/>
      <c r="U1808" s="105"/>
      <c r="V1808" s="105"/>
      <c r="W1808" s="105"/>
      <c r="X1808" s="105"/>
      <c r="Y1808" s="105"/>
      <c r="Z1808" s="105"/>
      <c r="AA1808" s="105"/>
      <c r="AB1808" s="105"/>
      <c r="AC1808" s="105"/>
      <c r="AD1808" s="105"/>
      <c r="AE1808" s="105"/>
      <c r="AF1808" s="105"/>
      <c r="AG1808" s="105"/>
      <c r="AH1808" s="105"/>
    </row>
    <row r="1809" spans="17:34" x14ac:dyDescent="0.4">
      <c r="Q1809" s="142"/>
      <c r="S1809" s="105"/>
      <c r="T1809" s="105"/>
      <c r="U1809" s="105"/>
      <c r="V1809" s="105"/>
      <c r="W1809" s="105"/>
      <c r="X1809" s="105"/>
      <c r="Y1809" s="105"/>
      <c r="Z1809" s="105"/>
      <c r="AA1809" s="105"/>
      <c r="AB1809" s="105"/>
      <c r="AC1809" s="105"/>
      <c r="AD1809" s="105"/>
      <c r="AE1809" s="105"/>
      <c r="AF1809" s="105"/>
      <c r="AG1809" s="105"/>
      <c r="AH1809" s="105"/>
    </row>
    <row r="1810" spans="17:34" x14ac:dyDescent="0.4">
      <c r="Q1810" s="142"/>
      <c r="S1810" s="105"/>
      <c r="T1810" s="105"/>
      <c r="U1810" s="105"/>
      <c r="V1810" s="105"/>
      <c r="W1810" s="105"/>
      <c r="X1810" s="105"/>
      <c r="Y1810" s="105"/>
      <c r="Z1810" s="105"/>
      <c r="AA1810" s="105"/>
      <c r="AB1810" s="105"/>
      <c r="AC1810" s="105"/>
      <c r="AD1810" s="105"/>
      <c r="AE1810" s="105"/>
      <c r="AF1810" s="105"/>
      <c r="AG1810" s="105"/>
      <c r="AH1810" s="105"/>
    </row>
    <row r="1811" spans="17:34" x14ac:dyDescent="0.4">
      <c r="Q1811" s="142"/>
      <c r="S1811" s="105"/>
      <c r="T1811" s="105"/>
      <c r="U1811" s="105"/>
      <c r="V1811" s="105"/>
      <c r="W1811" s="105"/>
      <c r="X1811" s="105"/>
      <c r="Y1811" s="105"/>
      <c r="Z1811" s="105"/>
      <c r="AA1811" s="105"/>
      <c r="AB1811" s="105"/>
      <c r="AC1811" s="105"/>
      <c r="AD1811" s="105"/>
      <c r="AE1811" s="105"/>
      <c r="AF1811" s="105"/>
      <c r="AG1811" s="105"/>
      <c r="AH1811" s="105"/>
    </row>
    <row r="1812" spans="17:34" x14ac:dyDescent="0.4">
      <c r="Q1812" s="142"/>
      <c r="S1812" s="105"/>
      <c r="T1812" s="105"/>
      <c r="U1812" s="105"/>
      <c r="V1812" s="105"/>
      <c r="W1812" s="105"/>
      <c r="X1812" s="105"/>
      <c r="Y1812" s="105"/>
      <c r="Z1812" s="105"/>
      <c r="AA1812" s="105"/>
      <c r="AB1812" s="105"/>
      <c r="AC1812" s="105"/>
      <c r="AD1812" s="105"/>
      <c r="AE1812" s="105"/>
      <c r="AF1812" s="105"/>
      <c r="AG1812" s="105"/>
      <c r="AH1812" s="105"/>
    </row>
    <row r="1813" spans="17:34" x14ac:dyDescent="0.4">
      <c r="Q1813" s="142"/>
      <c r="S1813" s="105"/>
      <c r="T1813" s="105"/>
      <c r="U1813" s="105"/>
      <c r="V1813" s="105"/>
      <c r="W1813" s="105"/>
      <c r="X1813" s="105"/>
      <c r="Y1813" s="105"/>
      <c r="Z1813" s="105"/>
      <c r="AA1813" s="105"/>
      <c r="AB1813" s="105"/>
      <c r="AC1813" s="105"/>
      <c r="AD1813" s="105"/>
      <c r="AE1813" s="105"/>
      <c r="AF1813" s="105"/>
      <c r="AG1813" s="105"/>
      <c r="AH1813" s="105"/>
    </row>
    <row r="1814" spans="17:34" x14ac:dyDescent="0.4">
      <c r="Q1814" s="142"/>
      <c r="S1814" s="105"/>
      <c r="T1814" s="105"/>
      <c r="U1814" s="105"/>
      <c r="V1814" s="105"/>
      <c r="W1814" s="105"/>
      <c r="X1814" s="105"/>
      <c r="Y1814" s="105"/>
      <c r="Z1814" s="105"/>
      <c r="AA1814" s="105"/>
      <c r="AB1814" s="105"/>
      <c r="AC1814" s="105"/>
      <c r="AD1814" s="105"/>
      <c r="AE1814" s="105"/>
      <c r="AF1814" s="105"/>
      <c r="AG1814" s="105"/>
      <c r="AH1814" s="105"/>
    </row>
    <row r="1815" spans="17:34" x14ac:dyDescent="0.4">
      <c r="Q1815" s="142"/>
      <c r="S1815" s="105"/>
      <c r="T1815" s="105"/>
      <c r="U1815" s="105"/>
      <c r="V1815" s="105"/>
      <c r="W1815" s="105"/>
      <c r="X1815" s="105"/>
      <c r="Y1815" s="105"/>
      <c r="Z1815" s="105"/>
      <c r="AA1815" s="105"/>
      <c r="AB1815" s="105"/>
      <c r="AC1815" s="105"/>
      <c r="AD1815" s="105"/>
      <c r="AE1815" s="105"/>
      <c r="AF1815" s="105"/>
      <c r="AG1815" s="105"/>
      <c r="AH1815" s="105"/>
    </row>
    <row r="1816" spans="17:34" x14ac:dyDescent="0.4">
      <c r="Q1816" s="142"/>
      <c r="S1816" s="105"/>
      <c r="T1816" s="105"/>
      <c r="U1816" s="105"/>
      <c r="V1816" s="105"/>
      <c r="W1816" s="105"/>
      <c r="X1816" s="105"/>
      <c r="Y1816" s="105"/>
      <c r="Z1816" s="105"/>
      <c r="AA1816" s="105"/>
      <c r="AB1816" s="105"/>
      <c r="AC1816" s="105"/>
      <c r="AD1816" s="105"/>
      <c r="AE1816" s="105"/>
      <c r="AF1816" s="105"/>
      <c r="AG1816" s="105"/>
      <c r="AH1816" s="105"/>
    </row>
    <row r="1817" spans="17:34" x14ac:dyDescent="0.4">
      <c r="Q1817" s="142"/>
      <c r="S1817" s="105"/>
      <c r="T1817" s="105"/>
      <c r="U1817" s="105"/>
      <c r="V1817" s="105"/>
      <c r="W1817" s="105"/>
      <c r="X1817" s="105"/>
      <c r="Y1817" s="105"/>
      <c r="Z1817" s="105"/>
      <c r="AA1817" s="105"/>
      <c r="AB1817" s="105"/>
      <c r="AC1817" s="105"/>
      <c r="AD1817" s="105"/>
      <c r="AE1817" s="105"/>
      <c r="AF1817" s="105"/>
      <c r="AG1817" s="105"/>
      <c r="AH1817" s="105"/>
    </row>
    <row r="1818" spans="17:34" x14ac:dyDescent="0.4">
      <c r="Q1818" s="142"/>
      <c r="S1818" s="105"/>
      <c r="T1818" s="105"/>
      <c r="U1818" s="105"/>
      <c r="V1818" s="105"/>
      <c r="W1818" s="105"/>
      <c r="X1818" s="105"/>
      <c r="Y1818" s="105"/>
      <c r="Z1818" s="105"/>
      <c r="AA1818" s="105"/>
      <c r="AB1818" s="105"/>
      <c r="AC1818" s="105"/>
      <c r="AD1818" s="105"/>
      <c r="AE1818" s="105"/>
      <c r="AF1818" s="105"/>
      <c r="AG1818" s="105"/>
      <c r="AH1818" s="105"/>
    </row>
    <row r="1819" spans="17:34" x14ac:dyDescent="0.4">
      <c r="Q1819" s="142"/>
      <c r="S1819" s="105"/>
      <c r="T1819" s="105"/>
      <c r="U1819" s="105"/>
      <c r="V1819" s="105"/>
      <c r="W1819" s="105"/>
      <c r="X1819" s="105"/>
      <c r="Y1819" s="105"/>
      <c r="Z1819" s="105"/>
      <c r="AA1819" s="105"/>
      <c r="AB1819" s="105"/>
      <c r="AC1819" s="105"/>
      <c r="AD1819" s="105"/>
      <c r="AE1819" s="105"/>
      <c r="AF1819" s="105"/>
      <c r="AG1819" s="105"/>
      <c r="AH1819" s="105"/>
    </row>
    <row r="1820" spans="17:34" x14ac:dyDescent="0.4">
      <c r="Q1820" s="142"/>
      <c r="S1820" s="105"/>
      <c r="T1820" s="105"/>
      <c r="U1820" s="105"/>
      <c r="V1820" s="105"/>
      <c r="W1820" s="105"/>
      <c r="X1820" s="105"/>
      <c r="Y1820" s="105"/>
      <c r="Z1820" s="105"/>
      <c r="AA1820" s="105"/>
      <c r="AB1820" s="105"/>
      <c r="AC1820" s="105"/>
      <c r="AD1820" s="105"/>
      <c r="AE1820" s="105"/>
      <c r="AF1820" s="105"/>
      <c r="AG1820" s="105"/>
      <c r="AH1820" s="105"/>
    </row>
    <row r="1821" spans="17:34" x14ac:dyDescent="0.4">
      <c r="Q1821" s="142"/>
      <c r="S1821" s="105"/>
      <c r="T1821" s="105"/>
      <c r="U1821" s="105"/>
      <c r="V1821" s="105"/>
      <c r="W1821" s="105"/>
      <c r="X1821" s="105"/>
      <c r="Y1821" s="105"/>
      <c r="Z1821" s="105"/>
      <c r="AA1821" s="105"/>
      <c r="AB1821" s="105"/>
      <c r="AC1821" s="105"/>
      <c r="AD1821" s="105"/>
      <c r="AE1821" s="105"/>
      <c r="AF1821" s="105"/>
      <c r="AG1821" s="105"/>
      <c r="AH1821" s="105"/>
    </row>
    <row r="1822" spans="17:34" x14ac:dyDescent="0.4">
      <c r="Q1822" s="142"/>
      <c r="S1822" s="105"/>
      <c r="T1822" s="105"/>
      <c r="U1822" s="105"/>
      <c r="V1822" s="105"/>
      <c r="W1822" s="105"/>
      <c r="X1822" s="105"/>
      <c r="Y1822" s="105"/>
      <c r="Z1822" s="105"/>
      <c r="AA1822" s="105"/>
      <c r="AB1822" s="105"/>
      <c r="AC1822" s="105"/>
      <c r="AD1822" s="105"/>
      <c r="AE1822" s="105"/>
      <c r="AF1822" s="105"/>
      <c r="AG1822" s="105"/>
      <c r="AH1822" s="105"/>
    </row>
    <row r="1823" spans="17:34" x14ac:dyDescent="0.4">
      <c r="Q1823" s="142"/>
      <c r="S1823" s="105"/>
      <c r="T1823" s="105"/>
      <c r="U1823" s="105"/>
      <c r="V1823" s="105"/>
      <c r="W1823" s="105"/>
      <c r="X1823" s="105"/>
      <c r="Y1823" s="105"/>
      <c r="Z1823" s="105"/>
      <c r="AA1823" s="105"/>
      <c r="AB1823" s="105"/>
      <c r="AC1823" s="105"/>
      <c r="AD1823" s="105"/>
      <c r="AE1823" s="105"/>
      <c r="AF1823" s="105"/>
      <c r="AG1823" s="105"/>
      <c r="AH1823" s="105"/>
    </row>
    <row r="1824" spans="17:34" x14ac:dyDescent="0.4">
      <c r="Q1824" s="142"/>
      <c r="S1824" s="105"/>
      <c r="T1824" s="105"/>
      <c r="U1824" s="105"/>
      <c r="V1824" s="105"/>
      <c r="W1824" s="105"/>
      <c r="X1824" s="105"/>
      <c r="Y1824" s="105"/>
      <c r="Z1824" s="105"/>
      <c r="AA1824" s="105"/>
      <c r="AB1824" s="105"/>
      <c r="AC1824" s="105"/>
      <c r="AD1824" s="105"/>
      <c r="AE1824" s="105"/>
      <c r="AF1824" s="105"/>
      <c r="AG1824" s="105"/>
      <c r="AH1824" s="105"/>
    </row>
    <row r="1825" spans="17:34" x14ac:dyDescent="0.4">
      <c r="Q1825" s="142"/>
      <c r="S1825" s="105"/>
      <c r="T1825" s="105"/>
      <c r="U1825" s="105"/>
      <c r="V1825" s="105"/>
      <c r="W1825" s="105"/>
      <c r="X1825" s="105"/>
      <c r="Y1825" s="105"/>
      <c r="Z1825" s="105"/>
      <c r="AA1825" s="105"/>
      <c r="AB1825" s="105"/>
      <c r="AC1825" s="105"/>
      <c r="AD1825" s="105"/>
      <c r="AE1825" s="105"/>
      <c r="AF1825" s="105"/>
      <c r="AG1825" s="105"/>
      <c r="AH1825" s="105"/>
    </row>
    <row r="1826" spans="17:34" x14ac:dyDescent="0.4">
      <c r="Q1826" s="142"/>
      <c r="S1826" s="105"/>
      <c r="T1826" s="105"/>
      <c r="U1826" s="105"/>
      <c r="V1826" s="105"/>
      <c r="W1826" s="105"/>
      <c r="X1826" s="105"/>
      <c r="Y1826" s="105"/>
      <c r="Z1826" s="105"/>
      <c r="AA1826" s="105"/>
      <c r="AB1826" s="105"/>
      <c r="AC1826" s="105"/>
      <c r="AD1826" s="105"/>
      <c r="AE1826" s="105"/>
      <c r="AF1826" s="105"/>
      <c r="AG1826" s="105"/>
      <c r="AH1826" s="105"/>
    </row>
    <row r="1827" spans="17:34" x14ac:dyDescent="0.4">
      <c r="Q1827" s="142"/>
      <c r="S1827" s="105"/>
      <c r="T1827" s="105"/>
      <c r="U1827" s="105"/>
      <c r="V1827" s="105"/>
      <c r="W1827" s="105"/>
      <c r="X1827" s="105"/>
      <c r="Y1827" s="105"/>
      <c r="Z1827" s="105"/>
      <c r="AA1827" s="105"/>
      <c r="AB1827" s="105"/>
      <c r="AC1827" s="105"/>
      <c r="AD1827" s="105"/>
      <c r="AE1827" s="105"/>
      <c r="AF1827" s="105"/>
      <c r="AG1827" s="105"/>
      <c r="AH1827" s="105"/>
    </row>
    <row r="1828" spans="17:34" x14ac:dyDescent="0.4">
      <c r="Q1828" s="142"/>
      <c r="S1828" s="105"/>
      <c r="T1828" s="105"/>
      <c r="U1828" s="105"/>
      <c r="V1828" s="105"/>
      <c r="W1828" s="105"/>
      <c r="X1828" s="105"/>
      <c r="Y1828" s="105"/>
      <c r="Z1828" s="105"/>
      <c r="AA1828" s="105"/>
      <c r="AB1828" s="105"/>
      <c r="AC1828" s="105"/>
      <c r="AD1828" s="105"/>
      <c r="AE1828" s="105"/>
      <c r="AF1828" s="105"/>
      <c r="AG1828" s="105"/>
      <c r="AH1828" s="105"/>
    </row>
    <row r="1829" spans="17:34" x14ac:dyDescent="0.4">
      <c r="Q1829" s="142"/>
      <c r="S1829" s="105"/>
      <c r="T1829" s="105"/>
      <c r="U1829" s="105"/>
      <c r="V1829" s="105"/>
      <c r="W1829" s="105"/>
      <c r="X1829" s="105"/>
      <c r="Y1829" s="105"/>
      <c r="Z1829" s="105"/>
      <c r="AA1829" s="105"/>
      <c r="AB1829" s="105"/>
      <c r="AC1829" s="105"/>
      <c r="AD1829" s="105"/>
      <c r="AE1829" s="105"/>
      <c r="AF1829" s="105"/>
      <c r="AG1829" s="105"/>
      <c r="AH1829" s="105"/>
    </row>
    <row r="1830" spans="17:34" x14ac:dyDescent="0.4">
      <c r="Q1830" s="142"/>
      <c r="S1830" s="105"/>
      <c r="T1830" s="105"/>
      <c r="U1830" s="105"/>
      <c r="V1830" s="105"/>
      <c r="W1830" s="105"/>
      <c r="X1830" s="105"/>
      <c r="Y1830" s="105"/>
      <c r="Z1830" s="105"/>
      <c r="AA1830" s="105"/>
      <c r="AB1830" s="105"/>
      <c r="AC1830" s="105"/>
      <c r="AD1830" s="105"/>
      <c r="AE1830" s="105"/>
      <c r="AF1830" s="105"/>
      <c r="AG1830" s="105"/>
      <c r="AH1830" s="105"/>
    </row>
    <row r="1831" spans="17:34" x14ac:dyDescent="0.4">
      <c r="Q1831" s="142"/>
      <c r="S1831" s="105"/>
      <c r="T1831" s="105"/>
      <c r="U1831" s="105"/>
      <c r="V1831" s="105"/>
      <c r="W1831" s="105"/>
      <c r="X1831" s="105"/>
      <c r="Y1831" s="105"/>
      <c r="Z1831" s="105"/>
      <c r="AA1831" s="105"/>
      <c r="AB1831" s="105"/>
      <c r="AC1831" s="105"/>
      <c r="AD1831" s="105"/>
      <c r="AE1831" s="105"/>
      <c r="AF1831" s="105"/>
      <c r="AG1831" s="105"/>
      <c r="AH1831" s="105"/>
    </row>
    <row r="1832" spans="17:34" x14ac:dyDescent="0.4">
      <c r="Q1832" s="142"/>
      <c r="S1832" s="105"/>
      <c r="T1832" s="105"/>
      <c r="U1832" s="105"/>
      <c r="V1832" s="105"/>
      <c r="W1832" s="105"/>
      <c r="X1832" s="105"/>
      <c r="Y1832" s="105"/>
      <c r="Z1832" s="105"/>
      <c r="AA1832" s="105"/>
      <c r="AB1832" s="105"/>
      <c r="AC1832" s="105"/>
      <c r="AD1832" s="105"/>
      <c r="AE1832" s="105"/>
      <c r="AF1832" s="105"/>
      <c r="AG1832" s="105"/>
      <c r="AH1832" s="105"/>
    </row>
    <row r="1833" spans="17:34" x14ac:dyDescent="0.4">
      <c r="Q1833" s="142"/>
      <c r="S1833" s="105"/>
      <c r="T1833" s="105"/>
      <c r="U1833" s="105"/>
      <c r="V1833" s="105"/>
      <c r="W1833" s="105"/>
      <c r="X1833" s="105"/>
      <c r="Y1833" s="105"/>
      <c r="Z1833" s="105"/>
      <c r="AA1833" s="105"/>
      <c r="AB1833" s="105"/>
      <c r="AC1833" s="105"/>
      <c r="AD1833" s="105"/>
      <c r="AE1833" s="105"/>
      <c r="AF1833" s="105"/>
      <c r="AG1833" s="105"/>
      <c r="AH1833" s="105"/>
    </row>
    <row r="1834" spans="17:34" x14ac:dyDescent="0.4">
      <c r="Q1834" s="142"/>
      <c r="S1834" s="105"/>
      <c r="T1834" s="105"/>
      <c r="U1834" s="105"/>
      <c r="V1834" s="105"/>
      <c r="W1834" s="105"/>
      <c r="X1834" s="105"/>
      <c r="Y1834" s="105"/>
      <c r="Z1834" s="105"/>
      <c r="AA1834" s="105"/>
      <c r="AB1834" s="105"/>
      <c r="AC1834" s="105"/>
      <c r="AD1834" s="105"/>
      <c r="AE1834" s="105"/>
      <c r="AF1834" s="105"/>
      <c r="AG1834" s="105"/>
      <c r="AH1834" s="105"/>
    </row>
    <row r="1835" spans="17:34" x14ac:dyDescent="0.4">
      <c r="Q1835" s="142"/>
      <c r="S1835" s="105"/>
      <c r="T1835" s="105"/>
      <c r="U1835" s="105"/>
      <c r="V1835" s="105"/>
      <c r="W1835" s="105"/>
      <c r="X1835" s="105"/>
      <c r="Y1835" s="105"/>
      <c r="Z1835" s="105"/>
      <c r="AA1835" s="105"/>
      <c r="AB1835" s="105"/>
      <c r="AC1835" s="105"/>
      <c r="AD1835" s="105"/>
      <c r="AE1835" s="105"/>
      <c r="AF1835" s="105"/>
      <c r="AG1835" s="105"/>
      <c r="AH1835" s="105"/>
    </row>
    <row r="1836" spans="17:34" x14ac:dyDescent="0.4">
      <c r="Q1836" s="142"/>
      <c r="S1836" s="105"/>
      <c r="T1836" s="105"/>
      <c r="U1836" s="105"/>
      <c r="V1836" s="105"/>
      <c r="W1836" s="105"/>
      <c r="X1836" s="105"/>
      <c r="Y1836" s="105"/>
      <c r="Z1836" s="105"/>
      <c r="AA1836" s="105"/>
      <c r="AB1836" s="105"/>
      <c r="AC1836" s="105"/>
      <c r="AD1836" s="105"/>
      <c r="AE1836" s="105"/>
      <c r="AF1836" s="105"/>
      <c r="AG1836" s="105"/>
      <c r="AH1836" s="105"/>
    </row>
    <row r="1837" spans="17:34" x14ac:dyDescent="0.4">
      <c r="Q1837" s="142"/>
      <c r="S1837" s="105"/>
      <c r="T1837" s="105"/>
      <c r="U1837" s="105"/>
      <c r="V1837" s="105"/>
      <c r="W1837" s="105"/>
      <c r="X1837" s="105"/>
      <c r="Y1837" s="105"/>
      <c r="Z1837" s="105"/>
      <c r="AA1837" s="105"/>
      <c r="AB1837" s="105"/>
      <c r="AC1837" s="105"/>
      <c r="AD1837" s="105"/>
      <c r="AE1837" s="105"/>
      <c r="AF1837" s="105"/>
      <c r="AG1837" s="105"/>
      <c r="AH1837" s="105"/>
    </row>
    <row r="1838" spans="17:34" x14ac:dyDescent="0.4">
      <c r="Q1838" s="142"/>
      <c r="S1838" s="105"/>
      <c r="T1838" s="105"/>
      <c r="U1838" s="105"/>
      <c r="V1838" s="105"/>
      <c r="W1838" s="105"/>
      <c r="X1838" s="105"/>
      <c r="Y1838" s="105"/>
      <c r="Z1838" s="105"/>
      <c r="AA1838" s="105"/>
      <c r="AB1838" s="105"/>
      <c r="AC1838" s="105"/>
      <c r="AD1838" s="105"/>
      <c r="AE1838" s="105"/>
      <c r="AF1838" s="105"/>
      <c r="AG1838" s="105"/>
      <c r="AH1838" s="105"/>
    </row>
    <row r="1839" spans="17:34" x14ac:dyDescent="0.4">
      <c r="Q1839" s="142"/>
      <c r="S1839" s="105"/>
      <c r="T1839" s="105"/>
      <c r="U1839" s="105"/>
      <c r="V1839" s="105"/>
      <c r="W1839" s="105"/>
      <c r="X1839" s="105"/>
      <c r="Y1839" s="105"/>
      <c r="Z1839" s="105"/>
      <c r="AA1839" s="105"/>
      <c r="AB1839" s="105"/>
      <c r="AC1839" s="105"/>
      <c r="AD1839" s="105"/>
      <c r="AE1839" s="105"/>
      <c r="AF1839" s="105"/>
      <c r="AG1839" s="105"/>
      <c r="AH1839" s="105"/>
    </row>
    <row r="1840" spans="17:34" x14ac:dyDescent="0.4">
      <c r="Q1840" s="142"/>
      <c r="S1840" s="105"/>
      <c r="T1840" s="105"/>
      <c r="U1840" s="105"/>
      <c r="V1840" s="105"/>
      <c r="W1840" s="105"/>
      <c r="X1840" s="105"/>
      <c r="Y1840" s="105"/>
      <c r="Z1840" s="105"/>
      <c r="AA1840" s="105"/>
      <c r="AB1840" s="105"/>
      <c r="AC1840" s="105"/>
      <c r="AD1840" s="105"/>
      <c r="AE1840" s="105"/>
      <c r="AF1840" s="105"/>
      <c r="AG1840" s="105"/>
      <c r="AH1840" s="105"/>
    </row>
    <row r="1841" spans="17:34" x14ac:dyDescent="0.4">
      <c r="Q1841" s="142"/>
      <c r="S1841" s="105"/>
      <c r="T1841" s="105"/>
      <c r="U1841" s="105"/>
      <c r="V1841" s="105"/>
      <c r="W1841" s="105"/>
      <c r="X1841" s="105"/>
      <c r="Y1841" s="105"/>
      <c r="Z1841" s="105"/>
      <c r="AA1841" s="105"/>
      <c r="AB1841" s="105"/>
      <c r="AC1841" s="105"/>
      <c r="AD1841" s="105"/>
      <c r="AE1841" s="105"/>
      <c r="AF1841" s="105"/>
      <c r="AG1841" s="105"/>
      <c r="AH1841" s="105"/>
    </row>
    <row r="1842" spans="17:34" x14ac:dyDescent="0.4">
      <c r="Q1842" s="142"/>
      <c r="S1842" s="105"/>
      <c r="T1842" s="105"/>
      <c r="U1842" s="105"/>
      <c r="V1842" s="105"/>
      <c r="W1842" s="105"/>
      <c r="X1842" s="105"/>
      <c r="Y1842" s="105"/>
      <c r="Z1842" s="105"/>
      <c r="AA1842" s="105"/>
      <c r="AB1842" s="105"/>
      <c r="AC1842" s="105"/>
      <c r="AD1842" s="105"/>
      <c r="AE1842" s="105"/>
      <c r="AF1842" s="105"/>
      <c r="AG1842" s="105"/>
      <c r="AH1842" s="105"/>
    </row>
    <row r="1843" spans="17:34" x14ac:dyDescent="0.4">
      <c r="Q1843" s="142"/>
      <c r="S1843" s="105"/>
      <c r="T1843" s="105"/>
      <c r="U1843" s="105"/>
      <c r="V1843" s="105"/>
      <c r="W1843" s="105"/>
      <c r="X1843" s="105"/>
      <c r="Y1843" s="105"/>
      <c r="Z1843" s="105"/>
      <c r="AA1843" s="105"/>
      <c r="AB1843" s="105"/>
      <c r="AC1843" s="105"/>
      <c r="AD1843" s="105"/>
      <c r="AE1843" s="105"/>
      <c r="AF1843" s="105"/>
      <c r="AG1843" s="105"/>
      <c r="AH1843" s="105"/>
    </row>
    <row r="1844" spans="17:34" x14ac:dyDescent="0.4">
      <c r="Q1844" s="142"/>
      <c r="S1844" s="105"/>
      <c r="T1844" s="105"/>
      <c r="U1844" s="105"/>
      <c r="V1844" s="105"/>
      <c r="W1844" s="105"/>
      <c r="X1844" s="105"/>
      <c r="Y1844" s="105"/>
      <c r="Z1844" s="105"/>
      <c r="AA1844" s="105"/>
      <c r="AB1844" s="105"/>
      <c r="AC1844" s="105"/>
      <c r="AD1844" s="105"/>
      <c r="AE1844" s="105"/>
      <c r="AF1844" s="105"/>
      <c r="AG1844" s="105"/>
      <c r="AH1844" s="105"/>
    </row>
    <row r="1845" spans="17:34" x14ac:dyDescent="0.4">
      <c r="Q1845" s="142"/>
      <c r="S1845" s="105"/>
      <c r="T1845" s="105"/>
      <c r="U1845" s="105"/>
      <c r="V1845" s="105"/>
      <c r="W1845" s="105"/>
      <c r="X1845" s="105"/>
      <c r="Y1845" s="105"/>
      <c r="Z1845" s="105"/>
      <c r="AA1845" s="105"/>
      <c r="AB1845" s="105"/>
      <c r="AC1845" s="105"/>
      <c r="AD1845" s="105"/>
      <c r="AE1845" s="105"/>
      <c r="AF1845" s="105"/>
      <c r="AG1845" s="105"/>
      <c r="AH1845" s="105"/>
    </row>
    <row r="1846" spans="17:34" x14ac:dyDescent="0.4">
      <c r="Q1846" s="142"/>
      <c r="S1846" s="105"/>
      <c r="T1846" s="105"/>
      <c r="U1846" s="105"/>
      <c r="V1846" s="105"/>
      <c r="W1846" s="105"/>
      <c r="X1846" s="105"/>
      <c r="Y1846" s="105"/>
      <c r="Z1846" s="105"/>
      <c r="AA1846" s="105"/>
      <c r="AB1846" s="105"/>
      <c r="AC1846" s="105"/>
      <c r="AD1846" s="105"/>
      <c r="AE1846" s="105"/>
      <c r="AF1846" s="105"/>
      <c r="AG1846" s="105"/>
      <c r="AH1846" s="105"/>
    </row>
    <row r="1847" spans="17:34" x14ac:dyDescent="0.4">
      <c r="Q1847" s="142"/>
      <c r="S1847" s="105"/>
      <c r="T1847" s="105"/>
      <c r="U1847" s="105"/>
      <c r="V1847" s="105"/>
      <c r="W1847" s="105"/>
      <c r="X1847" s="105"/>
      <c r="Y1847" s="105"/>
      <c r="Z1847" s="105"/>
      <c r="AA1847" s="105"/>
      <c r="AB1847" s="105"/>
      <c r="AC1847" s="105"/>
      <c r="AD1847" s="105"/>
      <c r="AE1847" s="105"/>
      <c r="AF1847" s="105"/>
      <c r="AG1847" s="105"/>
      <c r="AH1847" s="105"/>
    </row>
    <row r="1848" spans="17:34" x14ac:dyDescent="0.4">
      <c r="Q1848" s="142"/>
      <c r="S1848" s="105"/>
      <c r="T1848" s="105"/>
      <c r="U1848" s="105"/>
      <c r="V1848" s="105"/>
      <c r="W1848" s="105"/>
      <c r="X1848" s="105"/>
      <c r="Y1848" s="105"/>
      <c r="Z1848" s="105"/>
      <c r="AA1848" s="105"/>
      <c r="AB1848" s="105"/>
      <c r="AC1848" s="105"/>
      <c r="AD1848" s="105"/>
      <c r="AE1848" s="105"/>
      <c r="AF1848" s="105"/>
      <c r="AG1848" s="105"/>
      <c r="AH1848" s="105"/>
    </row>
    <row r="1849" spans="17:34" x14ac:dyDescent="0.4">
      <c r="Q1849" s="142"/>
      <c r="S1849" s="105"/>
      <c r="T1849" s="105"/>
      <c r="U1849" s="105"/>
      <c r="V1849" s="105"/>
      <c r="W1849" s="105"/>
      <c r="X1849" s="105"/>
      <c r="Y1849" s="105"/>
      <c r="Z1849" s="105"/>
      <c r="AA1849" s="105"/>
      <c r="AB1849" s="105"/>
      <c r="AC1849" s="105"/>
      <c r="AD1849" s="105"/>
      <c r="AE1849" s="105"/>
      <c r="AF1849" s="105"/>
      <c r="AG1849" s="105"/>
      <c r="AH1849" s="105"/>
    </row>
    <row r="1850" spans="17:34" x14ac:dyDescent="0.4">
      <c r="Q1850" s="142"/>
      <c r="S1850" s="105"/>
      <c r="T1850" s="105"/>
      <c r="U1850" s="105"/>
      <c r="V1850" s="105"/>
      <c r="W1850" s="105"/>
      <c r="X1850" s="105"/>
      <c r="Y1850" s="105"/>
      <c r="Z1850" s="105"/>
      <c r="AA1850" s="105"/>
      <c r="AB1850" s="105"/>
      <c r="AC1850" s="105"/>
      <c r="AD1850" s="105"/>
      <c r="AE1850" s="105"/>
      <c r="AF1850" s="105"/>
      <c r="AG1850" s="105"/>
      <c r="AH1850" s="105"/>
    </row>
    <row r="1851" spans="17:34" x14ac:dyDescent="0.4">
      <c r="Q1851" s="142"/>
      <c r="S1851" s="105"/>
      <c r="T1851" s="105"/>
      <c r="U1851" s="105"/>
      <c r="V1851" s="105"/>
      <c r="W1851" s="105"/>
      <c r="X1851" s="105"/>
      <c r="Y1851" s="105"/>
      <c r="Z1851" s="105"/>
      <c r="AA1851" s="105"/>
      <c r="AB1851" s="105"/>
      <c r="AC1851" s="105"/>
      <c r="AD1851" s="105"/>
      <c r="AE1851" s="105"/>
      <c r="AF1851" s="105"/>
      <c r="AG1851" s="105"/>
      <c r="AH1851" s="105"/>
    </row>
    <row r="1852" spans="17:34" x14ac:dyDescent="0.4">
      <c r="Q1852" s="142"/>
      <c r="S1852" s="105"/>
      <c r="T1852" s="105"/>
      <c r="U1852" s="105"/>
      <c r="V1852" s="105"/>
      <c r="W1852" s="105"/>
      <c r="X1852" s="105"/>
      <c r="Y1852" s="105"/>
      <c r="Z1852" s="105"/>
      <c r="AA1852" s="105"/>
      <c r="AB1852" s="105"/>
      <c r="AC1852" s="105"/>
      <c r="AD1852" s="105"/>
      <c r="AE1852" s="105"/>
      <c r="AF1852" s="105"/>
      <c r="AG1852" s="105"/>
      <c r="AH1852" s="105"/>
    </row>
    <row r="1853" spans="17:34" x14ac:dyDescent="0.4">
      <c r="Q1853" s="142"/>
      <c r="S1853" s="105"/>
      <c r="T1853" s="105"/>
      <c r="U1853" s="105"/>
      <c r="V1853" s="105"/>
      <c r="W1853" s="105"/>
      <c r="X1853" s="105"/>
      <c r="Y1853" s="105"/>
      <c r="Z1853" s="105"/>
      <c r="AA1853" s="105"/>
      <c r="AB1853" s="105"/>
      <c r="AC1853" s="105"/>
      <c r="AD1853" s="105"/>
      <c r="AE1853" s="105"/>
      <c r="AF1853" s="105"/>
      <c r="AG1853" s="105"/>
      <c r="AH1853" s="105"/>
    </row>
    <row r="1854" spans="17:34" x14ac:dyDescent="0.4">
      <c r="Q1854" s="142"/>
      <c r="S1854" s="105"/>
      <c r="T1854" s="105"/>
      <c r="U1854" s="105"/>
      <c r="V1854" s="105"/>
      <c r="W1854" s="105"/>
      <c r="X1854" s="105"/>
      <c r="Y1854" s="105"/>
      <c r="Z1854" s="105"/>
      <c r="AA1854" s="105"/>
      <c r="AB1854" s="105"/>
      <c r="AC1854" s="105"/>
      <c r="AD1854" s="105"/>
      <c r="AE1854" s="105"/>
      <c r="AF1854" s="105"/>
      <c r="AG1854" s="105"/>
      <c r="AH1854" s="105"/>
    </row>
    <row r="1855" spans="17:34" x14ac:dyDescent="0.4">
      <c r="Q1855" s="142"/>
      <c r="S1855" s="105"/>
      <c r="T1855" s="105"/>
      <c r="U1855" s="105"/>
      <c r="V1855" s="105"/>
      <c r="W1855" s="105"/>
      <c r="X1855" s="105"/>
      <c r="Y1855" s="105"/>
      <c r="Z1855" s="105"/>
      <c r="AA1855" s="105"/>
      <c r="AB1855" s="105"/>
      <c r="AC1855" s="105"/>
      <c r="AD1855" s="105"/>
      <c r="AE1855" s="105"/>
      <c r="AF1855" s="105"/>
      <c r="AG1855" s="105"/>
      <c r="AH1855" s="105"/>
    </row>
    <row r="1856" spans="17:34" x14ac:dyDescent="0.4">
      <c r="Q1856" s="142"/>
      <c r="S1856" s="105"/>
      <c r="T1856" s="105"/>
      <c r="U1856" s="105"/>
      <c r="V1856" s="105"/>
      <c r="W1856" s="105"/>
      <c r="X1856" s="105"/>
      <c r="Y1856" s="105"/>
      <c r="Z1856" s="105"/>
      <c r="AA1856" s="105"/>
      <c r="AB1856" s="105"/>
      <c r="AC1856" s="105"/>
      <c r="AD1856" s="105"/>
      <c r="AE1856" s="105"/>
      <c r="AF1856" s="105"/>
      <c r="AG1856" s="105"/>
      <c r="AH1856" s="105"/>
    </row>
    <row r="1857" spans="17:34" x14ac:dyDescent="0.4">
      <c r="Q1857" s="142"/>
      <c r="S1857" s="105"/>
      <c r="T1857" s="105"/>
      <c r="U1857" s="105"/>
      <c r="V1857" s="105"/>
      <c r="W1857" s="105"/>
      <c r="X1857" s="105"/>
      <c r="Y1857" s="105"/>
      <c r="Z1857" s="105"/>
      <c r="AA1857" s="105"/>
      <c r="AB1857" s="105"/>
      <c r="AC1857" s="105"/>
      <c r="AD1857" s="105"/>
      <c r="AE1857" s="105"/>
      <c r="AF1857" s="105"/>
      <c r="AG1857" s="105"/>
      <c r="AH1857" s="105"/>
    </row>
    <row r="1858" spans="17:34" x14ac:dyDescent="0.4">
      <c r="Q1858" s="142"/>
      <c r="S1858" s="105"/>
      <c r="T1858" s="105"/>
      <c r="U1858" s="105"/>
      <c r="V1858" s="105"/>
      <c r="W1858" s="105"/>
      <c r="X1858" s="105"/>
      <c r="Y1858" s="105"/>
      <c r="Z1858" s="105"/>
      <c r="AA1858" s="105"/>
      <c r="AB1858" s="105"/>
      <c r="AC1858" s="105"/>
      <c r="AD1858" s="105"/>
      <c r="AE1858" s="105"/>
      <c r="AF1858" s="105"/>
      <c r="AG1858" s="105"/>
      <c r="AH1858" s="105"/>
    </row>
    <row r="1859" spans="17:34" x14ac:dyDescent="0.4">
      <c r="Q1859" s="142"/>
      <c r="S1859" s="105"/>
      <c r="T1859" s="105"/>
      <c r="U1859" s="105"/>
      <c r="V1859" s="105"/>
      <c r="W1859" s="105"/>
      <c r="X1859" s="105"/>
      <c r="Y1859" s="105"/>
      <c r="Z1859" s="105"/>
      <c r="AA1859" s="105"/>
      <c r="AB1859" s="105"/>
      <c r="AC1859" s="105"/>
      <c r="AD1859" s="105"/>
      <c r="AE1859" s="105"/>
      <c r="AF1859" s="105"/>
      <c r="AG1859" s="105"/>
      <c r="AH1859" s="105"/>
    </row>
    <row r="1860" spans="17:34" x14ac:dyDescent="0.4">
      <c r="Q1860" s="142"/>
      <c r="S1860" s="105"/>
      <c r="T1860" s="105"/>
      <c r="U1860" s="105"/>
      <c r="V1860" s="105"/>
      <c r="W1860" s="105"/>
      <c r="X1860" s="105"/>
      <c r="Y1860" s="105"/>
      <c r="Z1860" s="105"/>
      <c r="AA1860" s="105"/>
      <c r="AB1860" s="105"/>
      <c r="AC1860" s="105"/>
      <c r="AD1860" s="105"/>
      <c r="AE1860" s="105"/>
      <c r="AF1860" s="105"/>
      <c r="AG1860" s="105"/>
      <c r="AH1860" s="105"/>
    </row>
    <row r="1861" spans="17:34" x14ac:dyDescent="0.4">
      <c r="Q1861" s="142"/>
      <c r="S1861" s="105"/>
      <c r="T1861" s="105"/>
      <c r="U1861" s="105"/>
      <c r="V1861" s="105"/>
      <c r="W1861" s="105"/>
      <c r="X1861" s="105"/>
      <c r="Y1861" s="105"/>
      <c r="Z1861" s="105"/>
      <c r="AA1861" s="105"/>
      <c r="AB1861" s="105"/>
      <c r="AC1861" s="105"/>
      <c r="AD1861" s="105"/>
      <c r="AE1861" s="105"/>
      <c r="AF1861" s="105"/>
      <c r="AG1861" s="105"/>
      <c r="AH1861" s="105"/>
    </row>
    <row r="1862" spans="17:34" x14ac:dyDescent="0.4">
      <c r="Q1862" s="142"/>
      <c r="S1862" s="105"/>
      <c r="T1862" s="105"/>
      <c r="U1862" s="105"/>
      <c r="V1862" s="105"/>
      <c r="W1862" s="105"/>
      <c r="X1862" s="105"/>
      <c r="Y1862" s="105"/>
      <c r="Z1862" s="105"/>
      <c r="AA1862" s="105"/>
      <c r="AB1862" s="105"/>
      <c r="AC1862" s="105"/>
      <c r="AD1862" s="105"/>
      <c r="AE1862" s="105"/>
      <c r="AF1862" s="105"/>
      <c r="AG1862" s="105"/>
      <c r="AH1862" s="105"/>
    </row>
    <row r="1863" spans="17:34" x14ac:dyDescent="0.4">
      <c r="Q1863" s="142"/>
      <c r="S1863" s="105"/>
      <c r="T1863" s="105"/>
      <c r="U1863" s="105"/>
      <c r="V1863" s="105"/>
      <c r="W1863" s="105"/>
      <c r="X1863" s="105"/>
      <c r="Y1863" s="105"/>
      <c r="Z1863" s="105"/>
      <c r="AA1863" s="105"/>
      <c r="AB1863" s="105"/>
      <c r="AC1863" s="105"/>
      <c r="AD1863" s="105"/>
      <c r="AE1863" s="105"/>
      <c r="AF1863" s="105"/>
      <c r="AG1863" s="105"/>
      <c r="AH1863" s="105"/>
    </row>
    <row r="1864" spans="17:34" x14ac:dyDescent="0.4">
      <c r="Q1864" s="142"/>
      <c r="S1864" s="105"/>
      <c r="T1864" s="105"/>
      <c r="U1864" s="105"/>
      <c r="V1864" s="105"/>
      <c r="W1864" s="105"/>
      <c r="X1864" s="105"/>
      <c r="Y1864" s="105"/>
      <c r="Z1864" s="105"/>
      <c r="AA1864" s="105"/>
      <c r="AB1864" s="105"/>
      <c r="AC1864" s="105"/>
      <c r="AD1864" s="105"/>
      <c r="AE1864" s="105"/>
      <c r="AF1864" s="105"/>
      <c r="AG1864" s="105"/>
      <c r="AH1864" s="105"/>
    </row>
    <row r="1865" spans="17:34" x14ac:dyDescent="0.4">
      <c r="Q1865" s="142"/>
      <c r="S1865" s="105"/>
      <c r="T1865" s="105"/>
      <c r="U1865" s="105"/>
      <c r="V1865" s="105"/>
      <c r="W1865" s="105"/>
      <c r="X1865" s="105"/>
      <c r="Y1865" s="105"/>
      <c r="Z1865" s="105"/>
      <c r="AA1865" s="105"/>
      <c r="AB1865" s="105"/>
      <c r="AC1865" s="105"/>
      <c r="AD1865" s="105"/>
      <c r="AE1865" s="105"/>
      <c r="AF1865" s="105"/>
      <c r="AG1865" s="105"/>
      <c r="AH1865" s="105"/>
    </row>
    <row r="1866" spans="17:34" x14ac:dyDescent="0.4">
      <c r="Q1866" s="142"/>
      <c r="S1866" s="105"/>
      <c r="T1866" s="105"/>
      <c r="U1866" s="105"/>
      <c r="V1866" s="105"/>
      <c r="W1866" s="105"/>
      <c r="X1866" s="105"/>
      <c r="Y1866" s="105"/>
      <c r="Z1866" s="105"/>
      <c r="AA1866" s="105"/>
      <c r="AB1866" s="105"/>
      <c r="AC1866" s="105"/>
      <c r="AD1866" s="105"/>
      <c r="AE1866" s="105"/>
      <c r="AF1866" s="105"/>
      <c r="AG1866" s="105"/>
      <c r="AH1866" s="105"/>
    </row>
    <row r="1867" spans="17:34" x14ac:dyDescent="0.4">
      <c r="Q1867" s="142"/>
      <c r="S1867" s="105"/>
      <c r="T1867" s="105"/>
      <c r="U1867" s="105"/>
      <c r="V1867" s="105"/>
      <c r="W1867" s="105"/>
      <c r="X1867" s="105"/>
      <c r="Y1867" s="105"/>
      <c r="Z1867" s="105"/>
      <c r="AA1867" s="105"/>
      <c r="AB1867" s="105"/>
      <c r="AC1867" s="105"/>
      <c r="AD1867" s="105"/>
      <c r="AE1867" s="105"/>
      <c r="AF1867" s="105"/>
      <c r="AG1867" s="105"/>
      <c r="AH1867" s="105"/>
    </row>
    <row r="1868" spans="17:34" x14ac:dyDescent="0.4">
      <c r="Q1868" s="142"/>
      <c r="S1868" s="105"/>
      <c r="T1868" s="105"/>
      <c r="U1868" s="105"/>
      <c r="V1868" s="105"/>
      <c r="W1868" s="105"/>
      <c r="X1868" s="105"/>
      <c r="Y1868" s="105"/>
      <c r="Z1868" s="105"/>
      <c r="AA1868" s="105"/>
      <c r="AB1868" s="105"/>
      <c r="AC1868" s="105"/>
      <c r="AD1868" s="105"/>
      <c r="AE1868" s="105"/>
      <c r="AF1868" s="105"/>
      <c r="AG1868" s="105"/>
      <c r="AH1868" s="105"/>
    </row>
    <row r="1869" spans="17:34" x14ac:dyDescent="0.4">
      <c r="Q1869" s="142"/>
      <c r="S1869" s="105"/>
      <c r="T1869" s="105"/>
      <c r="U1869" s="105"/>
      <c r="V1869" s="105"/>
      <c r="W1869" s="105"/>
      <c r="X1869" s="105"/>
      <c r="Y1869" s="105"/>
      <c r="Z1869" s="105"/>
      <c r="AA1869" s="105"/>
      <c r="AB1869" s="105"/>
      <c r="AC1869" s="105"/>
      <c r="AD1869" s="105"/>
      <c r="AE1869" s="105"/>
      <c r="AF1869" s="105"/>
      <c r="AG1869" s="105"/>
      <c r="AH1869" s="105"/>
    </row>
    <row r="1870" spans="17:34" x14ac:dyDescent="0.4">
      <c r="Q1870" s="142"/>
      <c r="S1870" s="105"/>
      <c r="T1870" s="105"/>
      <c r="U1870" s="105"/>
      <c r="V1870" s="105"/>
      <c r="W1870" s="105"/>
      <c r="X1870" s="105"/>
      <c r="Y1870" s="105"/>
      <c r="Z1870" s="105"/>
      <c r="AA1870" s="105"/>
      <c r="AB1870" s="105"/>
      <c r="AC1870" s="105"/>
      <c r="AD1870" s="105"/>
      <c r="AE1870" s="105"/>
      <c r="AF1870" s="105"/>
      <c r="AG1870" s="105"/>
      <c r="AH1870" s="105"/>
    </row>
    <row r="1871" spans="17:34" x14ac:dyDescent="0.4">
      <c r="Q1871" s="142"/>
      <c r="S1871" s="105"/>
      <c r="T1871" s="105"/>
      <c r="U1871" s="105"/>
      <c r="V1871" s="105"/>
      <c r="W1871" s="105"/>
      <c r="X1871" s="105"/>
      <c r="Y1871" s="105"/>
      <c r="Z1871" s="105"/>
      <c r="AA1871" s="105"/>
      <c r="AB1871" s="105"/>
      <c r="AC1871" s="105"/>
      <c r="AD1871" s="105"/>
      <c r="AE1871" s="105"/>
      <c r="AF1871" s="105"/>
      <c r="AG1871" s="105"/>
      <c r="AH1871" s="105"/>
    </row>
    <row r="1872" spans="17:34" x14ac:dyDescent="0.4">
      <c r="Q1872" s="142"/>
      <c r="S1872" s="105"/>
      <c r="T1872" s="105"/>
      <c r="U1872" s="105"/>
      <c r="V1872" s="105"/>
      <c r="W1872" s="105"/>
      <c r="X1872" s="105"/>
      <c r="Y1872" s="105"/>
      <c r="Z1872" s="105"/>
      <c r="AA1872" s="105"/>
      <c r="AB1872" s="105"/>
      <c r="AC1872" s="105"/>
      <c r="AD1872" s="105"/>
      <c r="AE1872" s="105"/>
      <c r="AF1872" s="105"/>
      <c r="AG1872" s="105"/>
      <c r="AH1872" s="105"/>
    </row>
    <row r="1873" spans="17:34" x14ac:dyDescent="0.4">
      <c r="Q1873" s="142"/>
      <c r="S1873" s="105"/>
      <c r="T1873" s="105"/>
      <c r="U1873" s="105"/>
      <c r="V1873" s="105"/>
      <c r="W1873" s="105"/>
      <c r="X1873" s="105"/>
      <c r="Y1873" s="105"/>
      <c r="Z1873" s="105"/>
      <c r="AA1873" s="105"/>
      <c r="AB1873" s="105"/>
      <c r="AC1873" s="105"/>
      <c r="AD1873" s="105"/>
      <c r="AE1873" s="105"/>
      <c r="AF1873" s="105"/>
      <c r="AG1873" s="105"/>
      <c r="AH1873" s="105"/>
    </row>
    <row r="1874" spans="17:34" x14ac:dyDescent="0.4">
      <c r="Q1874" s="142"/>
      <c r="S1874" s="105"/>
      <c r="T1874" s="105"/>
      <c r="U1874" s="105"/>
      <c r="V1874" s="105"/>
      <c r="W1874" s="105"/>
      <c r="X1874" s="105"/>
      <c r="Y1874" s="105"/>
      <c r="Z1874" s="105"/>
      <c r="AA1874" s="105"/>
      <c r="AB1874" s="105"/>
      <c r="AC1874" s="105"/>
      <c r="AD1874" s="105"/>
      <c r="AE1874" s="105"/>
      <c r="AF1874" s="105"/>
      <c r="AG1874" s="105"/>
      <c r="AH1874" s="105"/>
    </row>
    <row r="1875" spans="17:34" x14ac:dyDescent="0.4">
      <c r="Q1875" s="142"/>
      <c r="S1875" s="105"/>
      <c r="T1875" s="105"/>
      <c r="U1875" s="105"/>
      <c r="V1875" s="105"/>
      <c r="W1875" s="105"/>
      <c r="X1875" s="105"/>
      <c r="Y1875" s="105"/>
      <c r="Z1875" s="105"/>
      <c r="AA1875" s="105"/>
      <c r="AB1875" s="105"/>
      <c r="AC1875" s="105"/>
      <c r="AD1875" s="105"/>
      <c r="AE1875" s="105"/>
      <c r="AF1875" s="105"/>
      <c r="AG1875" s="105"/>
      <c r="AH1875" s="105"/>
    </row>
    <row r="1876" spans="17:34" x14ac:dyDescent="0.4">
      <c r="Q1876" s="142"/>
      <c r="S1876" s="105"/>
      <c r="T1876" s="105"/>
      <c r="U1876" s="105"/>
      <c r="V1876" s="105"/>
      <c r="W1876" s="105"/>
      <c r="X1876" s="105"/>
      <c r="Y1876" s="105"/>
      <c r="Z1876" s="105"/>
      <c r="AA1876" s="105"/>
      <c r="AB1876" s="105"/>
      <c r="AC1876" s="105"/>
      <c r="AD1876" s="105"/>
      <c r="AE1876" s="105"/>
      <c r="AF1876" s="105"/>
      <c r="AG1876" s="105"/>
      <c r="AH1876" s="105"/>
    </row>
    <row r="1877" spans="17:34" x14ac:dyDescent="0.4">
      <c r="Q1877" s="142"/>
      <c r="S1877" s="105"/>
      <c r="T1877" s="105"/>
      <c r="U1877" s="105"/>
      <c r="V1877" s="105"/>
      <c r="W1877" s="105"/>
      <c r="X1877" s="105"/>
      <c r="Y1877" s="105"/>
      <c r="Z1877" s="105"/>
      <c r="AA1877" s="105"/>
      <c r="AB1877" s="105"/>
      <c r="AC1877" s="105"/>
      <c r="AD1877" s="105"/>
      <c r="AE1877" s="105"/>
      <c r="AF1877" s="105"/>
      <c r="AG1877" s="105"/>
      <c r="AH1877" s="105"/>
    </row>
    <row r="1878" spans="17:34" x14ac:dyDescent="0.4">
      <c r="Q1878" s="142"/>
      <c r="S1878" s="105"/>
      <c r="T1878" s="105"/>
      <c r="U1878" s="105"/>
      <c r="V1878" s="105"/>
      <c r="W1878" s="105"/>
      <c r="X1878" s="105"/>
      <c r="Y1878" s="105"/>
      <c r="Z1878" s="105"/>
      <c r="AA1878" s="105"/>
      <c r="AB1878" s="105"/>
      <c r="AC1878" s="105"/>
      <c r="AD1878" s="105"/>
      <c r="AE1878" s="105"/>
      <c r="AF1878" s="105"/>
      <c r="AG1878" s="105"/>
      <c r="AH1878" s="105"/>
    </row>
    <row r="1879" spans="17:34" x14ac:dyDescent="0.4">
      <c r="Q1879" s="142"/>
      <c r="S1879" s="105"/>
      <c r="T1879" s="105"/>
      <c r="U1879" s="105"/>
      <c r="V1879" s="105"/>
      <c r="W1879" s="105"/>
      <c r="X1879" s="105"/>
      <c r="Y1879" s="105"/>
      <c r="Z1879" s="105"/>
      <c r="AA1879" s="105"/>
      <c r="AB1879" s="105"/>
      <c r="AC1879" s="105"/>
      <c r="AD1879" s="105"/>
      <c r="AE1879" s="105"/>
      <c r="AF1879" s="105"/>
      <c r="AG1879" s="105"/>
      <c r="AH1879" s="105"/>
    </row>
    <row r="1880" spans="17:34" x14ac:dyDescent="0.4">
      <c r="Q1880" s="142"/>
      <c r="S1880" s="105"/>
      <c r="T1880" s="105"/>
      <c r="U1880" s="105"/>
      <c r="V1880" s="105"/>
      <c r="W1880" s="105"/>
      <c r="X1880" s="105"/>
      <c r="Y1880" s="105"/>
      <c r="Z1880" s="105"/>
      <c r="AA1880" s="105"/>
      <c r="AB1880" s="105"/>
      <c r="AC1880" s="105"/>
      <c r="AD1880" s="105"/>
      <c r="AE1880" s="105"/>
      <c r="AF1880" s="105"/>
      <c r="AG1880" s="105"/>
      <c r="AH1880" s="105"/>
    </row>
    <row r="1881" spans="17:34" x14ac:dyDescent="0.4">
      <c r="Q1881" s="142"/>
      <c r="S1881" s="105"/>
      <c r="T1881" s="105"/>
      <c r="U1881" s="105"/>
      <c r="V1881" s="105"/>
      <c r="W1881" s="105"/>
      <c r="X1881" s="105"/>
      <c r="Y1881" s="105"/>
      <c r="Z1881" s="105"/>
      <c r="AA1881" s="105"/>
      <c r="AB1881" s="105"/>
      <c r="AC1881" s="105"/>
      <c r="AD1881" s="105"/>
      <c r="AE1881" s="105"/>
      <c r="AF1881" s="105"/>
      <c r="AG1881" s="105"/>
      <c r="AH1881" s="105"/>
    </row>
    <row r="1882" spans="17:34" x14ac:dyDescent="0.4">
      <c r="Q1882" s="142"/>
      <c r="S1882" s="105"/>
      <c r="T1882" s="105"/>
      <c r="U1882" s="105"/>
      <c r="V1882" s="105"/>
      <c r="W1882" s="105"/>
      <c r="X1882" s="105"/>
      <c r="Y1882" s="105"/>
      <c r="Z1882" s="105"/>
      <c r="AA1882" s="105"/>
      <c r="AB1882" s="105"/>
      <c r="AC1882" s="105"/>
      <c r="AD1882" s="105"/>
      <c r="AE1882" s="105"/>
      <c r="AF1882" s="105"/>
      <c r="AG1882" s="105"/>
      <c r="AH1882" s="105"/>
    </row>
    <row r="1883" spans="17:34" x14ac:dyDescent="0.4">
      <c r="Q1883" s="142"/>
      <c r="S1883" s="105"/>
      <c r="T1883" s="105"/>
      <c r="U1883" s="105"/>
      <c r="V1883" s="105"/>
      <c r="W1883" s="105"/>
      <c r="X1883" s="105"/>
      <c r="Y1883" s="105"/>
      <c r="Z1883" s="105"/>
      <c r="AA1883" s="105"/>
      <c r="AB1883" s="105"/>
      <c r="AC1883" s="105"/>
      <c r="AD1883" s="105"/>
      <c r="AE1883" s="105"/>
      <c r="AF1883" s="105"/>
      <c r="AG1883" s="105"/>
      <c r="AH1883" s="105"/>
    </row>
    <row r="1884" spans="17:34" x14ac:dyDescent="0.4">
      <c r="Q1884" s="142"/>
      <c r="S1884" s="105"/>
      <c r="T1884" s="105"/>
      <c r="U1884" s="105"/>
      <c r="V1884" s="105"/>
      <c r="W1884" s="105"/>
      <c r="X1884" s="105"/>
      <c r="Y1884" s="105"/>
      <c r="Z1884" s="105"/>
      <c r="AA1884" s="105"/>
      <c r="AB1884" s="105"/>
      <c r="AC1884" s="105"/>
      <c r="AD1884" s="105"/>
      <c r="AE1884" s="105"/>
      <c r="AF1884" s="105"/>
      <c r="AG1884" s="105"/>
      <c r="AH1884" s="105"/>
    </row>
    <row r="1885" spans="17:34" x14ac:dyDescent="0.4">
      <c r="Q1885" s="142"/>
      <c r="S1885" s="105"/>
      <c r="T1885" s="105"/>
      <c r="U1885" s="105"/>
      <c r="V1885" s="105"/>
      <c r="W1885" s="105"/>
      <c r="X1885" s="105"/>
      <c r="Y1885" s="105"/>
      <c r="Z1885" s="105"/>
      <c r="AA1885" s="105"/>
      <c r="AB1885" s="105"/>
      <c r="AC1885" s="105"/>
      <c r="AD1885" s="105"/>
      <c r="AE1885" s="105"/>
      <c r="AF1885" s="105"/>
      <c r="AG1885" s="105"/>
      <c r="AH1885" s="105"/>
    </row>
    <row r="1886" spans="17:34" x14ac:dyDescent="0.4">
      <c r="Q1886" s="142"/>
      <c r="S1886" s="105"/>
      <c r="T1886" s="105"/>
      <c r="U1886" s="105"/>
      <c r="V1886" s="105"/>
      <c r="W1886" s="105"/>
      <c r="X1886" s="105"/>
      <c r="Y1886" s="105"/>
      <c r="Z1886" s="105"/>
      <c r="AA1886" s="105"/>
      <c r="AB1886" s="105"/>
      <c r="AC1886" s="105"/>
      <c r="AD1886" s="105"/>
      <c r="AE1886" s="105"/>
      <c r="AF1886" s="105"/>
      <c r="AG1886" s="105"/>
      <c r="AH1886" s="105"/>
    </row>
    <row r="1887" spans="17:34" x14ac:dyDescent="0.4">
      <c r="Q1887" s="142"/>
      <c r="S1887" s="105"/>
      <c r="T1887" s="105"/>
      <c r="U1887" s="105"/>
      <c r="V1887" s="105"/>
      <c r="W1887" s="105"/>
      <c r="X1887" s="105"/>
      <c r="Y1887" s="105"/>
      <c r="Z1887" s="105"/>
      <c r="AA1887" s="105"/>
      <c r="AB1887" s="105"/>
      <c r="AC1887" s="105"/>
      <c r="AD1887" s="105"/>
      <c r="AE1887" s="105"/>
      <c r="AF1887" s="105"/>
      <c r="AG1887" s="105"/>
      <c r="AH1887" s="105"/>
    </row>
    <row r="1888" spans="17:34" x14ac:dyDescent="0.4">
      <c r="Q1888" s="142"/>
      <c r="S1888" s="105"/>
      <c r="T1888" s="105"/>
      <c r="U1888" s="105"/>
      <c r="V1888" s="105"/>
      <c r="W1888" s="105"/>
      <c r="X1888" s="105"/>
      <c r="Y1888" s="105"/>
      <c r="Z1888" s="105"/>
      <c r="AA1888" s="105"/>
      <c r="AB1888" s="105"/>
      <c r="AC1888" s="105"/>
      <c r="AD1888" s="105"/>
      <c r="AE1888" s="105"/>
      <c r="AF1888" s="105"/>
      <c r="AG1888" s="105"/>
      <c r="AH1888" s="105"/>
    </row>
    <row r="1889" spans="17:34" x14ac:dyDescent="0.4">
      <c r="Q1889" s="142"/>
      <c r="S1889" s="105"/>
      <c r="T1889" s="105"/>
      <c r="U1889" s="105"/>
      <c r="V1889" s="105"/>
      <c r="W1889" s="105"/>
      <c r="X1889" s="105"/>
      <c r="Y1889" s="105"/>
      <c r="Z1889" s="105"/>
      <c r="AA1889" s="105"/>
      <c r="AB1889" s="105"/>
      <c r="AC1889" s="105"/>
      <c r="AD1889" s="105"/>
      <c r="AE1889" s="105"/>
      <c r="AF1889" s="105"/>
      <c r="AG1889" s="105"/>
      <c r="AH1889" s="105"/>
    </row>
    <row r="1890" spans="17:34" x14ac:dyDescent="0.4">
      <c r="Q1890" s="142"/>
      <c r="S1890" s="105"/>
      <c r="T1890" s="105"/>
      <c r="U1890" s="105"/>
      <c r="V1890" s="105"/>
      <c r="W1890" s="105"/>
      <c r="X1890" s="105"/>
      <c r="Y1890" s="105"/>
      <c r="Z1890" s="105"/>
      <c r="AA1890" s="105"/>
      <c r="AB1890" s="105"/>
      <c r="AC1890" s="105"/>
      <c r="AD1890" s="105"/>
      <c r="AE1890" s="105"/>
      <c r="AF1890" s="105"/>
      <c r="AG1890" s="105"/>
      <c r="AH1890" s="105"/>
    </row>
    <row r="1891" spans="17:34" x14ac:dyDescent="0.4">
      <c r="Q1891" s="142"/>
      <c r="S1891" s="105"/>
      <c r="T1891" s="105"/>
      <c r="U1891" s="105"/>
      <c r="V1891" s="105"/>
      <c r="W1891" s="105"/>
      <c r="X1891" s="105"/>
      <c r="Y1891" s="105"/>
      <c r="Z1891" s="105"/>
      <c r="AA1891" s="105"/>
      <c r="AB1891" s="105"/>
      <c r="AC1891" s="105"/>
      <c r="AD1891" s="105"/>
      <c r="AE1891" s="105"/>
      <c r="AF1891" s="105"/>
      <c r="AG1891" s="105"/>
      <c r="AH1891" s="105"/>
    </row>
    <row r="1892" spans="17:34" x14ac:dyDescent="0.4">
      <c r="Q1892" s="142"/>
      <c r="S1892" s="105"/>
      <c r="T1892" s="105"/>
      <c r="U1892" s="105"/>
      <c r="V1892" s="105"/>
      <c r="W1892" s="105"/>
      <c r="X1892" s="105"/>
      <c r="Y1892" s="105"/>
      <c r="Z1892" s="105"/>
      <c r="AA1892" s="105"/>
      <c r="AB1892" s="105"/>
      <c r="AC1892" s="105"/>
      <c r="AD1892" s="105"/>
      <c r="AE1892" s="105"/>
      <c r="AF1892" s="105"/>
      <c r="AG1892" s="105"/>
      <c r="AH1892" s="105"/>
    </row>
    <row r="1893" spans="17:34" x14ac:dyDescent="0.4">
      <c r="Q1893" s="142"/>
      <c r="S1893" s="105"/>
      <c r="T1893" s="105"/>
      <c r="U1893" s="105"/>
      <c r="V1893" s="105"/>
      <c r="W1893" s="105"/>
      <c r="X1893" s="105"/>
      <c r="Y1893" s="105"/>
      <c r="Z1893" s="105"/>
      <c r="AA1893" s="105"/>
      <c r="AB1893" s="105"/>
      <c r="AC1893" s="105"/>
      <c r="AD1893" s="105"/>
      <c r="AE1893" s="105"/>
      <c r="AF1893" s="105"/>
      <c r="AG1893" s="105"/>
      <c r="AH1893" s="105"/>
    </row>
    <row r="1894" spans="17:34" x14ac:dyDescent="0.4">
      <c r="Q1894" s="142"/>
      <c r="S1894" s="105"/>
      <c r="T1894" s="105"/>
      <c r="U1894" s="105"/>
      <c r="V1894" s="105"/>
      <c r="W1894" s="105"/>
      <c r="X1894" s="105"/>
      <c r="Y1894" s="105"/>
      <c r="Z1894" s="105"/>
      <c r="AA1894" s="105"/>
      <c r="AB1894" s="105"/>
      <c r="AC1894" s="105"/>
      <c r="AD1894" s="105"/>
      <c r="AE1894" s="105"/>
      <c r="AF1894" s="105"/>
      <c r="AG1894" s="105"/>
      <c r="AH1894" s="105"/>
    </row>
    <row r="1895" spans="17:34" x14ac:dyDescent="0.4">
      <c r="Q1895" s="142"/>
      <c r="S1895" s="105"/>
      <c r="T1895" s="105"/>
      <c r="U1895" s="105"/>
      <c r="V1895" s="105"/>
      <c r="W1895" s="105"/>
      <c r="X1895" s="105"/>
      <c r="Y1895" s="105"/>
      <c r="Z1895" s="105"/>
      <c r="AA1895" s="105"/>
      <c r="AB1895" s="105"/>
      <c r="AC1895" s="105"/>
      <c r="AD1895" s="105"/>
      <c r="AE1895" s="105"/>
      <c r="AF1895" s="105"/>
      <c r="AG1895" s="105"/>
      <c r="AH1895" s="105"/>
    </row>
    <row r="1896" spans="17:34" x14ac:dyDescent="0.4">
      <c r="Q1896" s="142"/>
      <c r="S1896" s="105"/>
      <c r="T1896" s="105"/>
      <c r="U1896" s="105"/>
      <c r="V1896" s="105"/>
      <c r="W1896" s="105"/>
      <c r="X1896" s="105"/>
      <c r="Y1896" s="105"/>
      <c r="Z1896" s="105"/>
      <c r="AA1896" s="105"/>
      <c r="AB1896" s="105"/>
      <c r="AC1896" s="105"/>
      <c r="AD1896" s="105"/>
      <c r="AE1896" s="105"/>
      <c r="AF1896" s="105"/>
      <c r="AG1896" s="105"/>
      <c r="AH1896" s="105"/>
    </row>
    <row r="1897" spans="17:34" x14ac:dyDescent="0.4">
      <c r="Q1897" s="142"/>
      <c r="S1897" s="105"/>
      <c r="T1897" s="105"/>
      <c r="U1897" s="105"/>
      <c r="V1897" s="105"/>
      <c r="W1897" s="105"/>
      <c r="X1897" s="105"/>
      <c r="Y1897" s="105"/>
      <c r="Z1897" s="105"/>
      <c r="AA1897" s="105"/>
      <c r="AB1897" s="105"/>
      <c r="AC1897" s="105"/>
      <c r="AD1897" s="105"/>
      <c r="AE1897" s="105"/>
      <c r="AF1897" s="105"/>
      <c r="AG1897" s="105"/>
      <c r="AH1897" s="105"/>
    </row>
    <row r="1898" spans="17:34" x14ac:dyDescent="0.4">
      <c r="Q1898" s="142"/>
      <c r="S1898" s="105"/>
      <c r="T1898" s="105"/>
      <c r="U1898" s="105"/>
      <c r="V1898" s="105"/>
      <c r="W1898" s="105"/>
      <c r="X1898" s="105"/>
      <c r="Y1898" s="105"/>
      <c r="Z1898" s="105"/>
      <c r="AA1898" s="105"/>
      <c r="AB1898" s="105"/>
      <c r="AC1898" s="105"/>
      <c r="AD1898" s="105"/>
      <c r="AE1898" s="105"/>
      <c r="AF1898" s="105"/>
      <c r="AG1898" s="105"/>
      <c r="AH1898" s="105"/>
    </row>
    <row r="1899" spans="17:34" x14ac:dyDescent="0.4">
      <c r="Q1899" s="142"/>
      <c r="S1899" s="105"/>
      <c r="T1899" s="105"/>
      <c r="U1899" s="105"/>
      <c r="V1899" s="105"/>
      <c r="W1899" s="105"/>
      <c r="X1899" s="105"/>
      <c r="Y1899" s="105"/>
      <c r="Z1899" s="105"/>
      <c r="AA1899" s="105"/>
      <c r="AB1899" s="105"/>
      <c r="AC1899" s="105"/>
      <c r="AD1899" s="105"/>
      <c r="AE1899" s="105"/>
      <c r="AF1899" s="105"/>
      <c r="AG1899" s="105"/>
      <c r="AH1899" s="105"/>
    </row>
    <row r="1900" spans="17:34" x14ac:dyDescent="0.4">
      <c r="Q1900" s="142"/>
      <c r="S1900" s="105"/>
      <c r="T1900" s="105"/>
      <c r="U1900" s="105"/>
      <c r="V1900" s="105"/>
      <c r="W1900" s="105"/>
      <c r="X1900" s="105"/>
      <c r="Y1900" s="105"/>
      <c r="Z1900" s="105"/>
      <c r="AA1900" s="105"/>
      <c r="AB1900" s="105"/>
      <c r="AC1900" s="105"/>
      <c r="AD1900" s="105"/>
      <c r="AE1900" s="105"/>
      <c r="AF1900" s="105"/>
      <c r="AG1900" s="105"/>
      <c r="AH1900" s="105"/>
    </row>
    <row r="1901" spans="17:34" x14ac:dyDescent="0.4">
      <c r="Q1901" s="142"/>
      <c r="S1901" s="105"/>
      <c r="T1901" s="105"/>
      <c r="U1901" s="105"/>
      <c r="V1901" s="105"/>
      <c r="W1901" s="105"/>
      <c r="X1901" s="105"/>
      <c r="Y1901" s="105"/>
      <c r="Z1901" s="105"/>
      <c r="AA1901" s="105"/>
      <c r="AB1901" s="105"/>
      <c r="AC1901" s="105"/>
      <c r="AD1901" s="105"/>
      <c r="AE1901" s="105"/>
      <c r="AF1901" s="105"/>
      <c r="AG1901" s="105"/>
      <c r="AH1901" s="105"/>
    </row>
    <row r="1902" spans="17:34" x14ac:dyDescent="0.4">
      <c r="Q1902" s="142"/>
      <c r="S1902" s="105"/>
      <c r="T1902" s="105"/>
      <c r="U1902" s="105"/>
      <c r="V1902" s="105"/>
      <c r="W1902" s="105"/>
      <c r="X1902" s="105"/>
      <c r="Y1902" s="105"/>
      <c r="Z1902" s="105"/>
      <c r="AA1902" s="105"/>
      <c r="AB1902" s="105"/>
      <c r="AC1902" s="105"/>
      <c r="AD1902" s="105"/>
      <c r="AE1902" s="105"/>
      <c r="AF1902" s="105"/>
      <c r="AG1902" s="105"/>
      <c r="AH1902" s="105"/>
    </row>
    <row r="1903" spans="17:34" x14ac:dyDescent="0.4">
      <c r="Q1903" s="142"/>
      <c r="S1903" s="105"/>
      <c r="T1903" s="105"/>
      <c r="U1903" s="105"/>
      <c r="V1903" s="105"/>
      <c r="W1903" s="105"/>
      <c r="X1903" s="105"/>
      <c r="Y1903" s="105"/>
      <c r="Z1903" s="105"/>
      <c r="AA1903" s="105"/>
      <c r="AB1903" s="105"/>
      <c r="AC1903" s="105"/>
      <c r="AD1903" s="105"/>
      <c r="AE1903" s="105"/>
      <c r="AF1903" s="105"/>
      <c r="AG1903" s="105"/>
      <c r="AH1903" s="105"/>
    </row>
    <row r="1904" spans="17:34" x14ac:dyDescent="0.4">
      <c r="Q1904" s="142"/>
      <c r="S1904" s="105"/>
      <c r="T1904" s="105"/>
      <c r="U1904" s="105"/>
      <c r="V1904" s="105"/>
      <c r="W1904" s="105"/>
      <c r="X1904" s="105"/>
      <c r="Y1904" s="105"/>
      <c r="Z1904" s="105"/>
      <c r="AA1904" s="105"/>
      <c r="AB1904" s="105"/>
      <c r="AC1904" s="105"/>
      <c r="AD1904" s="105"/>
      <c r="AE1904" s="105"/>
      <c r="AF1904" s="105"/>
      <c r="AG1904" s="105"/>
      <c r="AH1904" s="105"/>
    </row>
    <row r="1905" spans="17:34" x14ac:dyDescent="0.4">
      <c r="Q1905" s="142"/>
      <c r="S1905" s="105"/>
      <c r="T1905" s="105"/>
      <c r="U1905" s="105"/>
      <c r="V1905" s="105"/>
      <c r="W1905" s="105"/>
      <c r="X1905" s="105"/>
      <c r="Y1905" s="105"/>
      <c r="Z1905" s="105"/>
      <c r="AA1905" s="105"/>
      <c r="AB1905" s="105"/>
      <c r="AC1905" s="105"/>
      <c r="AD1905" s="105"/>
      <c r="AE1905" s="105"/>
      <c r="AF1905" s="105"/>
      <c r="AG1905" s="105"/>
      <c r="AH1905" s="105"/>
    </row>
    <row r="1906" spans="17:34" x14ac:dyDescent="0.4">
      <c r="Q1906" s="142"/>
      <c r="S1906" s="105"/>
      <c r="T1906" s="105"/>
      <c r="U1906" s="105"/>
      <c r="V1906" s="105"/>
      <c r="W1906" s="105"/>
      <c r="X1906" s="105"/>
      <c r="Y1906" s="105"/>
      <c r="Z1906" s="105"/>
      <c r="AA1906" s="105"/>
      <c r="AB1906" s="105"/>
      <c r="AC1906" s="105"/>
      <c r="AD1906" s="105"/>
      <c r="AE1906" s="105"/>
      <c r="AF1906" s="105"/>
      <c r="AG1906" s="105"/>
      <c r="AH1906" s="105"/>
    </row>
    <row r="1907" spans="17:34" x14ac:dyDescent="0.4">
      <c r="Q1907" s="142"/>
      <c r="S1907" s="105"/>
      <c r="T1907" s="105"/>
      <c r="U1907" s="105"/>
      <c r="V1907" s="105"/>
      <c r="W1907" s="105"/>
      <c r="X1907" s="105"/>
      <c r="Y1907" s="105"/>
      <c r="Z1907" s="105"/>
      <c r="AA1907" s="105"/>
      <c r="AB1907" s="105"/>
      <c r="AC1907" s="105"/>
      <c r="AD1907" s="105"/>
      <c r="AE1907" s="105"/>
      <c r="AF1907" s="105"/>
      <c r="AG1907" s="105"/>
      <c r="AH1907" s="105"/>
    </row>
    <row r="1908" spans="17:34" x14ac:dyDescent="0.4">
      <c r="Q1908" s="142"/>
      <c r="S1908" s="105"/>
      <c r="T1908" s="105"/>
      <c r="U1908" s="105"/>
      <c r="V1908" s="105"/>
      <c r="W1908" s="105"/>
      <c r="X1908" s="105"/>
      <c r="Y1908" s="105"/>
      <c r="Z1908" s="105"/>
      <c r="AA1908" s="105"/>
      <c r="AB1908" s="105"/>
      <c r="AC1908" s="105"/>
      <c r="AD1908" s="105"/>
      <c r="AE1908" s="105"/>
      <c r="AF1908" s="105"/>
      <c r="AG1908" s="105"/>
      <c r="AH1908" s="105"/>
    </row>
    <row r="1909" spans="17:34" x14ac:dyDescent="0.4">
      <c r="Q1909" s="142"/>
      <c r="S1909" s="105"/>
      <c r="T1909" s="105"/>
      <c r="U1909" s="105"/>
      <c r="V1909" s="105"/>
      <c r="W1909" s="105"/>
      <c r="X1909" s="105"/>
      <c r="Y1909" s="105"/>
      <c r="Z1909" s="105"/>
      <c r="AA1909" s="105"/>
      <c r="AB1909" s="105"/>
      <c r="AC1909" s="105"/>
      <c r="AD1909" s="105"/>
      <c r="AE1909" s="105"/>
      <c r="AF1909" s="105"/>
      <c r="AG1909" s="105"/>
      <c r="AH1909" s="105"/>
    </row>
    <row r="1910" spans="17:34" x14ac:dyDescent="0.4">
      <c r="Q1910" s="142"/>
      <c r="S1910" s="105"/>
      <c r="T1910" s="105"/>
      <c r="U1910" s="105"/>
      <c r="V1910" s="105"/>
      <c r="W1910" s="105"/>
      <c r="X1910" s="105"/>
      <c r="Y1910" s="105"/>
      <c r="Z1910" s="105"/>
      <c r="AA1910" s="105"/>
      <c r="AB1910" s="105"/>
      <c r="AC1910" s="105"/>
      <c r="AD1910" s="105"/>
      <c r="AE1910" s="105"/>
      <c r="AF1910" s="105"/>
      <c r="AG1910" s="105"/>
      <c r="AH1910" s="105"/>
    </row>
    <row r="1911" spans="17:34" x14ac:dyDescent="0.4">
      <c r="Q1911" s="142"/>
      <c r="S1911" s="105"/>
      <c r="T1911" s="105"/>
      <c r="U1911" s="105"/>
      <c r="V1911" s="105"/>
      <c r="W1911" s="105"/>
      <c r="X1911" s="105"/>
      <c r="Y1911" s="105"/>
      <c r="Z1911" s="105"/>
      <c r="AA1911" s="105"/>
      <c r="AB1911" s="105"/>
      <c r="AC1911" s="105"/>
      <c r="AD1911" s="105"/>
      <c r="AE1911" s="105"/>
      <c r="AF1911" s="105"/>
      <c r="AG1911" s="105"/>
      <c r="AH1911" s="105"/>
    </row>
    <row r="1912" spans="17:34" x14ac:dyDescent="0.4">
      <c r="Q1912" s="142"/>
      <c r="S1912" s="105"/>
      <c r="T1912" s="105"/>
      <c r="U1912" s="105"/>
      <c r="V1912" s="105"/>
      <c r="W1912" s="105"/>
      <c r="X1912" s="105"/>
      <c r="Y1912" s="105"/>
      <c r="Z1912" s="105"/>
      <c r="AA1912" s="105"/>
      <c r="AB1912" s="105"/>
      <c r="AC1912" s="105"/>
      <c r="AD1912" s="105"/>
      <c r="AE1912" s="105"/>
      <c r="AF1912" s="105"/>
      <c r="AG1912" s="105"/>
      <c r="AH1912" s="105"/>
    </row>
    <row r="1913" spans="17:34" x14ac:dyDescent="0.4">
      <c r="Q1913" s="142"/>
      <c r="S1913" s="105"/>
      <c r="T1913" s="105"/>
      <c r="U1913" s="105"/>
      <c r="V1913" s="105"/>
      <c r="W1913" s="105"/>
      <c r="X1913" s="105"/>
      <c r="Y1913" s="105"/>
      <c r="Z1913" s="105"/>
      <c r="AA1913" s="105"/>
      <c r="AB1913" s="105"/>
      <c r="AC1913" s="105"/>
      <c r="AD1913" s="105"/>
      <c r="AE1913" s="105"/>
      <c r="AF1913" s="105"/>
      <c r="AG1913" s="105"/>
      <c r="AH1913" s="105"/>
    </row>
    <row r="1914" spans="17:34" x14ac:dyDescent="0.4">
      <c r="Q1914" s="142"/>
      <c r="S1914" s="105"/>
      <c r="T1914" s="105"/>
      <c r="U1914" s="105"/>
      <c r="V1914" s="105"/>
      <c r="W1914" s="105"/>
      <c r="X1914" s="105"/>
      <c r="Y1914" s="105"/>
      <c r="Z1914" s="105"/>
      <c r="AA1914" s="105"/>
      <c r="AB1914" s="105"/>
      <c r="AC1914" s="105"/>
      <c r="AD1914" s="105"/>
      <c r="AE1914" s="105"/>
      <c r="AF1914" s="105"/>
      <c r="AG1914" s="105"/>
      <c r="AH1914" s="105"/>
    </row>
    <row r="1915" spans="17:34" x14ac:dyDescent="0.4">
      <c r="Q1915" s="142"/>
      <c r="S1915" s="105"/>
      <c r="T1915" s="105"/>
      <c r="U1915" s="105"/>
      <c r="V1915" s="105"/>
      <c r="W1915" s="105"/>
      <c r="X1915" s="105"/>
      <c r="Y1915" s="105"/>
      <c r="Z1915" s="105"/>
      <c r="AA1915" s="105"/>
      <c r="AB1915" s="105"/>
      <c r="AC1915" s="105"/>
      <c r="AD1915" s="105"/>
      <c r="AE1915" s="105"/>
      <c r="AF1915" s="105"/>
      <c r="AG1915" s="105"/>
      <c r="AH1915" s="105"/>
    </row>
    <row r="1916" spans="17:34" x14ac:dyDescent="0.4">
      <c r="Q1916" s="142"/>
      <c r="S1916" s="105"/>
      <c r="T1916" s="105"/>
      <c r="U1916" s="105"/>
      <c r="V1916" s="105"/>
      <c r="W1916" s="105"/>
      <c r="X1916" s="105"/>
      <c r="Y1916" s="105"/>
      <c r="Z1916" s="105"/>
      <c r="AA1916" s="105"/>
      <c r="AB1916" s="105"/>
      <c r="AC1916" s="105"/>
      <c r="AD1916" s="105"/>
      <c r="AE1916" s="105"/>
      <c r="AF1916" s="105"/>
      <c r="AG1916" s="105"/>
      <c r="AH1916" s="105"/>
    </row>
    <row r="1917" spans="17:34" x14ac:dyDescent="0.4">
      <c r="Q1917" s="142"/>
      <c r="S1917" s="105"/>
      <c r="T1917" s="105"/>
      <c r="U1917" s="105"/>
      <c r="V1917" s="105"/>
      <c r="W1917" s="105"/>
      <c r="X1917" s="105"/>
      <c r="Y1917" s="105"/>
      <c r="Z1917" s="105"/>
      <c r="AA1917" s="105"/>
      <c r="AB1917" s="105"/>
      <c r="AC1917" s="105"/>
      <c r="AD1917" s="105"/>
      <c r="AE1917" s="105"/>
      <c r="AF1917" s="105"/>
      <c r="AG1917" s="105"/>
      <c r="AH1917" s="105"/>
    </row>
    <row r="1918" spans="17:34" x14ac:dyDescent="0.4">
      <c r="Q1918" s="142"/>
      <c r="S1918" s="105"/>
      <c r="T1918" s="105"/>
      <c r="U1918" s="105"/>
      <c r="V1918" s="105"/>
      <c r="W1918" s="105"/>
      <c r="X1918" s="105"/>
      <c r="Y1918" s="105"/>
      <c r="Z1918" s="105"/>
      <c r="AA1918" s="105"/>
      <c r="AB1918" s="105"/>
      <c r="AC1918" s="105"/>
      <c r="AD1918" s="105"/>
      <c r="AE1918" s="105"/>
      <c r="AF1918" s="105"/>
      <c r="AG1918" s="105"/>
      <c r="AH1918" s="105"/>
    </row>
    <row r="1919" spans="17:34" x14ac:dyDescent="0.4">
      <c r="Q1919" s="142"/>
      <c r="S1919" s="105"/>
      <c r="T1919" s="105"/>
      <c r="U1919" s="105"/>
      <c r="V1919" s="105"/>
      <c r="W1919" s="105"/>
      <c r="X1919" s="105"/>
      <c r="Y1919" s="105"/>
      <c r="Z1919" s="105"/>
      <c r="AA1919" s="105"/>
      <c r="AB1919" s="105"/>
      <c r="AC1919" s="105"/>
      <c r="AD1919" s="105"/>
      <c r="AE1919" s="105"/>
      <c r="AF1919" s="105"/>
      <c r="AG1919" s="105"/>
      <c r="AH1919" s="105"/>
    </row>
    <row r="1920" spans="17:34" x14ac:dyDescent="0.4">
      <c r="Q1920" s="142"/>
      <c r="S1920" s="105"/>
      <c r="T1920" s="105"/>
      <c r="U1920" s="105"/>
      <c r="V1920" s="105"/>
      <c r="W1920" s="105"/>
      <c r="X1920" s="105"/>
      <c r="Y1920" s="105"/>
      <c r="Z1920" s="105"/>
      <c r="AA1920" s="105"/>
      <c r="AB1920" s="105"/>
      <c r="AC1920" s="105"/>
      <c r="AD1920" s="105"/>
      <c r="AE1920" s="105"/>
      <c r="AF1920" s="105"/>
      <c r="AG1920" s="105"/>
      <c r="AH1920" s="105"/>
    </row>
    <row r="1921" spans="17:34" x14ac:dyDescent="0.4">
      <c r="Q1921" s="142"/>
      <c r="S1921" s="105"/>
      <c r="T1921" s="105"/>
      <c r="U1921" s="105"/>
      <c r="V1921" s="105"/>
      <c r="W1921" s="105"/>
      <c r="X1921" s="105"/>
      <c r="Y1921" s="105"/>
      <c r="Z1921" s="105"/>
      <c r="AA1921" s="105"/>
      <c r="AB1921" s="105"/>
      <c r="AC1921" s="105"/>
      <c r="AD1921" s="105"/>
      <c r="AE1921" s="105"/>
      <c r="AF1921" s="105"/>
      <c r="AG1921" s="105"/>
      <c r="AH1921" s="105"/>
    </row>
    <row r="1922" spans="17:34" x14ac:dyDescent="0.4">
      <c r="Q1922" s="142"/>
      <c r="S1922" s="105"/>
      <c r="T1922" s="105"/>
      <c r="U1922" s="105"/>
      <c r="V1922" s="105"/>
      <c r="W1922" s="105"/>
      <c r="X1922" s="105"/>
      <c r="Y1922" s="105"/>
      <c r="Z1922" s="105"/>
      <c r="AA1922" s="105"/>
      <c r="AB1922" s="105"/>
      <c r="AC1922" s="105"/>
      <c r="AD1922" s="105"/>
      <c r="AE1922" s="105"/>
      <c r="AF1922" s="105"/>
      <c r="AG1922" s="105"/>
      <c r="AH1922" s="105"/>
    </row>
    <row r="1923" spans="17:34" x14ac:dyDescent="0.4">
      <c r="Q1923" s="142"/>
      <c r="S1923" s="105"/>
      <c r="T1923" s="105"/>
      <c r="U1923" s="105"/>
      <c r="V1923" s="105"/>
      <c r="W1923" s="105"/>
      <c r="X1923" s="105"/>
      <c r="Y1923" s="105"/>
      <c r="Z1923" s="105"/>
      <c r="AA1923" s="105"/>
      <c r="AB1923" s="105"/>
      <c r="AC1923" s="105"/>
      <c r="AD1923" s="105"/>
      <c r="AE1923" s="105"/>
      <c r="AF1923" s="105"/>
      <c r="AG1923" s="105"/>
      <c r="AH1923" s="105"/>
    </row>
    <row r="1924" spans="17:34" x14ac:dyDescent="0.4">
      <c r="Q1924" s="142"/>
      <c r="S1924" s="105"/>
      <c r="T1924" s="105"/>
      <c r="U1924" s="105"/>
      <c r="V1924" s="105"/>
      <c r="W1924" s="105"/>
      <c r="X1924" s="105"/>
      <c r="Y1924" s="105"/>
      <c r="Z1924" s="105"/>
      <c r="AA1924" s="105"/>
      <c r="AB1924" s="105"/>
      <c r="AC1924" s="105"/>
      <c r="AD1924" s="105"/>
      <c r="AE1924" s="105"/>
      <c r="AF1924" s="105"/>
      <c r="AG1924" s="105"/>
      <c r="AH1924" s="105"/>
    </row>
    <row r="1925" spans="17:34" x14ac:dyDescent="0.4">
      <c r="Q1925" s="142"/>
      <c r="S1925" s="105"/>
      <c r="T1925" s="105"/>
      <c r="U1925" s="105"/>
      <c r="V1925" s="105"/>
      <c r="W1925" s="105"/>
      <c r="X1925" s="105"/>
      <c r="Y1925" s="105"/>
      <c r="Z1925" s="105"/>
      <c r="AA1925" s="105"/>
      <c r="AB1925" s="105"/>
      <c r="AC1925" s="105"/>
      <c r="AD1925" s="105"/>
      <c r="AE1925" s="105"/>
      <c r="AF1925" s="105"/>
      <c r="AG1925" s="105"/>
      <c r="AH1925" s="105"/>
    </row>
    <row r="1926" spans="17:34" x14ac:dyDescent="0.4">
      <c r="Q1926" s="142"/>
      <c r="S1926" s="105"/>
      <c r="T1926" s="105"/>
      <c r="U1926" s="105"/>
      <c r="V1926" s="105"/>
      <c r="W1926" s="105"/>
      <c r="X1926" s="105"/>
      <c r="Y1926" s="105"/>
      <c r="Z1926" s="105"/>
      <c r="AA1926" s="105"/>
      <c r="AB1926" s="105"/>
      <c r="AC1926" s="105"/>
      <c r="AD1926" s="105"/>
      <c r="AE1926" s="105"/>
      <c r="AF1926" s="105"/>
      <c r="AG1926" s="105"/>
      <c r="AH1926" s="105"/>
    </row>
    <row r="1927" spans="17:34" x14ac:dyDescent="0.4">
      <c r="Q1927" s="142"/>
      <c r="S1927" s="105"/>
      <c r="T1927" s="105"/>
      <c r="U1927" s="105"/>
      <c r="V1927" s="105"/>
      <c r="W1927" s="105"/>
      <c r="X1927" s="105"/>
      <c r="Y1927" s="105"/>
      <c r="Z1927" s="105"/>
      <c r="AA1927" s="105"/>
      <c r="AB1927" s="105"/>
      <c r="AC1927" s="105"/>
      <c r="AD1927" s="105"/>
      <c r="AE1927" s="105"/>
      <c r="AF1927" s="105"/>
      <c r="AG1927" s="105"/>
      <c r="AH1927" s="105"/>
    </row>
    <row r="1928" spans="17:34" x14ac:dyDescent="0.4">
      <c r="Q1928" s="142"/>
      <c r="S1928" s="105"/>
      <c r="T1928" s="105"/>
      <c r="U1928" s="105"/>
      <c r="V1928" s="105"/>
      <c r="W1928" s="105"/>
      <c r="X1928" s="105"/>
      <c r="Y1928" s="105"/>
      <c r="Z1928" s="105"/>
      <c r="AA1928" s="105"/>
      <c r="AB1928" s="105"/>
      <c r="AC1928" s="105"/>
      <c r="AD1928" s="105"/>
      <c r="AE1928" s="105"/>
      <c r="AF1928" s="105"/>
      <c r="AG1928" s="105"/>
      <c r="AH1928" s="105"/>
    </row>
    <row r="1929" spans="17:34" x14ac:dyDescent="0.4">
      <c r="Q1929" s="142"/>
      <c r="S1929" s="105"/>
      <c r="T1929" s="105"/>
      <c r="U1929" s="105"/>
      <c r="V1929" s="105"/>
      <c r="W1929" s="105"/>
      <c r="X1929" s="105"/>
      <c r="Y1929" s="105"/>
      <c r="Z1929" s="105"/>
      <c r="AA1929" s="105"/>
      <c r="AB1929" s="105"/>
      <c r="AC1929" s="105"/>
      <c r="AD1929" s="105"/>
      <c r="AE1929" s="105"/>
      <c r="AF1929" s="105"/>
      <c r="AG1929" s="105"/>
      <c r="AH1929" s="105"/>
    </row>
    <row r="1930" spans="17:34" x14ac:dyDescent="0.4">
      <c r="Q1930" s="142"/>
      <c r="S1930" s="105"/>
      <c r="T1930" s="105"/>
      <c r="U1930" s="105"/>
      <c r="V1930" s="105"/>
      <c r="W1930" s="105"/>
      <c r="X1930" s="105"/>
      <c r="Y1930" s="105"/>
      <c r="Z1930" s="105"/>
      <c r="AA1930" s="105"/>
      <c r="AB1930" s="105"/>
      <c r="AC1930" s="105"/>
      <c r="AD1930" s="105"/>
      <c r="AE1930" s="105"/>
      <c r="AF1930" s="105"/>
      <c r="AG1930" s="105"/>
      <c r="AH1930" s="105"/>
    </row>
    <row r="1931" spans="17:34" x14ac:dyDescent="0.4">
      <c r="Q1931" s="142"/>
      <c r="S1931" s="105"/>
      <c r="T1931" s="105"/>
      <c r="U1931" s="105"/>
      <c r="V1931" s="105"/>
      <c r="W1931" s="105"/>
      <c r="X1931" s="105"/>
      <c r="Y1931" s="105"/>
      <c r="Z1931" s="105"/>
      <c r="AA1931" s="105"/>
      <c r="AB1931" s="105"/>
      <c r="AC1931" s="105"/>
      <c r="AD1931" s="105"/>
      <c r="AE1931" s="105"/>
      <c r="AF1931" s="105"/>
      <c r="AG1931" s="105"/>
      <c r="AH1931" s="105"/>
    </row>
    <row r="1932" spans="17:34" x14ac:dyDescent="0.4">
      <c r="Q1932" s="142"/>
      <c r="S1932" s="105"/>
      <c r="T1932" s="105"/>
      <c r="U1932" s="105"/>
      <c r="V1932" s="105"/>
      <c r="W1932" s="105"/>
      <c r="X1932" s="105"/>
      <c r="Y1932" s="105"/>
      <c r="Z1932" s="105"/>
      <c r="AA1932" s="105"/>
      <c r="AB1932" s="105"/>
      <c r="AC1932" s="105"/>
      <c r="AD1932" s="105"/>
      <c r="AE1932" s="105"/>
      <c r="AF1932" s="105"/>
      <c r="AG1932" s="105"/>
      <c r="AH1932" s="105"/>
    </row>
    <row r="1933" spans="17:34" x14ac:dyDescent="0.4">
      <c r="Q1933" s="142"/>
      <c r="S1933" s="105"/>
      <c r="T1933" s="105"/>
      <c r="U1933" s="105"/>
      <c r="V1933" s="105"/>
      <c r="W1933" s="105"/>
      <c r="X1933" s="105"/>
      <c r="Y1933" s="105"/>
      <c r="Z1933" s="105"/>
      <c r="AA1933" s="105"/>
      <c r="AB1933" s="105"/>
      <c r="AC1933" s="105"/>
      <c r="AD1933" s="105"/>
      <c r="AE1933" s="105"/>
      <c r="AF1933" s="105"/>
      <c r="AG1933" s="105"/>
      <c r="AH1933" s="105"/>
    </row>
    <row r="1934" spans="17:34" x14ac:dyDescent="0.4">
      <c r="Q1934" s="142"/>
      <c r="S1934" s="105"/>
      <c r="T1934" s="105"/>
      <c r="U1934" s="105"/>
      <c r="V1934" s="105"/>
      <c r="W1934" s="105"/>
      <c r="X1934" s="105"/>
      <c r="Y1934" s="105"/>
      <c r="Z1934" s="105"/>
      <c r="AA1934" s="105"/>
      <c r="AB1934" s="105"/>
      <c r="AC1934" s="105"/>
      <c r="AD1934" s="105"/>
      <c r="AE1934" s="105"/>
      <c r="AF1934" s="105"/>
      <c r="AG1934" s="105"/>
      <c r="AH1934" s="105"/>
    </row>
    <row r="1935" spans="17:34" x14ac:dyDescent="0.4">
      <c r="Q1935" s="142"/>
      <c r="S1935" s="105"/>
      <c r="T1935" s="105"/>
      <c r="U1935" s="105"/>
      <c r="V1935" s="105"/>
      <c r="W1935" s="105"/>
      <c r="X1935" s="105"/>
      <c r="Y1935" s="105"/>
      <c r="Z1935" s="105"/>
      <c r="AA1935" s="105"/>
      <c r="AB1935" s="105"/>
      <c r="AC1935" s="105"/>
      <c r="AD1935" s="105"/>
      <c r="AE1935" s="105"/>
      <c r="AF1935" s="105"/>
      <c r="AG1935" s="105"/>
      <c r="AH1935" s="105"/>
    </row>
    <row r="1936" spans="17:34" x14ac:dyDescent="0.4">
      <c r="Q1936" s="142"/>
      <c r="S1936" s="105"/>
      <c r="T1936" s="105"/>
      <c r="U1936" s="105"/>
      <c r="V1936" s="105"/>
      <c r="W1936" s="105"/>
      <c r="X1936" s="105"/>
      <c r="Y1936" s="105"/>
      <c r="Z1936" s="105"/>
      <c r="AA1936" s="105"/>
      <c r="AB1936" s="105"/>
      <c r="AC1936" s="105"/>
      <c r="AD1936" s="105"/>
      <c r="AE1936" s="105"/>
      <c r="AF1936" s="105"/>
      <c r="AG1936" s="105"/>
      <c r="AH1936" s="105"/>
    </row>
    <row r="1937" spans="17:34" x14ac:dyDescent="0.4">
      <c r="Q1937" s="142"/>
      <c r="S1937" s="105"/>
      <c r="T1937" s="105"/>
      <c r="U1937" s="105"/>
      <c r="V1937" s="105"/>
      <c r="W1937" s="105"/>
      <c r="X1937" s="105"/>
      <c r="Y1937" s="105"/>
      <c r="Z1937" s="105"/>
      <c r="AA1937" s="105"/>
      <c r="AB1937" s="105"/>
      <c r="AC1937" s="105"/>
      <c r="AD1937" s="105"/>
      <c r="AE1937" s="105"/>
      <c r="AF1937" s="105"/>
      <c r="AG1937" s="105"/>
      <c r="AH1937" s="105"/>
    </row>
    <row r="1938" spans="17:34" x14ac:dyDescent="0.4">
      <c r="Q1938" s="142"/>
      <c r="S1938" s="105"/>
      <c r="T1938" s="105"/>
      <c r="U1938" s="105"/>
      <c r="V1938" s="105"/>
      <c r="W1938" s="105"/>
      <c r="X1938" s="105"/>
      <c r="Y1938" s="105"/>
      <c r="Z1938" s="105"/>
      <c r="AA1938" s="105"/>
      <c r="AB1938" s="105"/>
      <c r="AC1938" s="105"/>
      <c r="AD1938" s="105"/>
      <c r="AE1938" s="105"/>
      <c r="AF1938" s="105"/>
      <c r="AG1938" s="105"/>
      <c r="AH1938" s="105"/>
    </row>
    <row r="1939" spans="17:34" x14ac:dyDescent="0.4">
      <c r="Q1939" s="142"/>
      <c r="S1939" s="105"/>
      <c r="T1939" s="105"/>
      <c r="U1939" s="105"/>
      <c r="V1939" s="105"/>
      <c r="W1939" s="105"/>
      <c r="X1939" s="105"/>
      <c r="Y1939" s="105"/>
      <c r="Z1939" s="105"/>
      <c r="AA1939" s="105"/>
      <c r="AB1939" s="105"/>
      <c r="AC1939" s="105"/>
      <c r="AD1939" s="105"/>
      <c r="AE1939" s="105"/>
      <c r="AF1939" s="105"/>
      <c r="AG1939" s="105"/>
      <c r="AH1939" s="105"/>
    </row>
    <row r="1940" spans="17:34" x14ac:dyDescent="0.4">
      <c r="Q1940" s="142"/>
      <c r="S1940" s="105"/>
      <c r="T1940" s="105"/>
      <c r="U1940" s="105"/>
      <c r="V1940" s="105"/>
      <c r="W1940" s="105"/>
      <c r="X1940" s="105"/>
      <c r="Y1940" s="105"/>
      <c r="Z1940" s="105"/>
      <c r="AA1940" s="105"/>
      <c r="AB1940" s="105"/>
      <c r="AC1940" s="105"/>
      <c r="AD1940" s="105"/>
      <c r="AE1940" s="105"/>
      <c r="AF1940" s="105"/>
      <c r="AG1940" s="105"/>
      <c r="AH1940" s="105"/>
    </row>
    <row r="1941" spans="17:34" x14ac:dyDescent="0.4">
      <c r="Q1941" s="142"/>
      <c r="S1941" s="105"/>
      <c r="T1941" s="105"/>
      <c r="U1941" s="105"/>
      <c r="V1941" s="105"/>
      <c r="W1941" s="105"/>
      <c r="X1941" s="105"/>
      <c r="Y1941" s="105"/>
      <c r="Z1941" s="105"/>
      <c r="AA1941" s="105"/>
      <c r="AB1941" s="105"/>
      <c r="AC1941" s="105"/>
      <c r="AD1941" s="105"/>
      <c r="AE1941" s="105"/>
      <c r="AF1941" s="105"/>
      <c r="AG1941" s="105"/>
      <c r="AH1941" s="105"/>
    </row>
    <row r="1942" spans="17:34" x14ac:dyDescent="0.4">
      <c r="Q1942" s="142"/>
      <c r="S1942" s="105"/>
      <c r="T1942" s="105"/>
      <c r="U1942" s="105"/>
      <c r="V1942" s="105"/>
      <c r="W1942" s="105"/>
      <c r="X1942" s="105"/>
      <c r="Y1942" s="105"/>
      <c r="Z1942" s="105"/>
      <c r="AA1942" s="105"/>
      <c r="AB1942" s="105"/>
      <c r="AC1942" s="105"/>
      <c r="AD1942" s="105"/>
      <c r="AE1942" s="105"/>
      <c r="AF1942" s="105"/>
      <c r="AG1942" s="105"/>
      <c r="AH1942" s="105"/>
    </row>
    <row r="1943" spans="17:34" x14ac:dyDescent="0.4">
      <c r="Q1943" s="142"/>
      <c r="S1943" s="105"/>
      <c r="T1943" s="105"/>
      <c r="U1943" s="105"/>
      <c r="V1943" s="105"/>
      <c r="W1943" s="105"/>
      <c r="X1943" s="105"/>
      <c r="Y1943" s="105"/>
      <c r="Z1943" s="105"/>
      <c r="AA1943" s="105"/>
      <c r="AB1943" s="105"/>
      <c r="AC1943" s="105"/>
      <c r="AD1943" s="105"/>
      <c r="AE1943" s="105"/>
      <c r="AF1943" s="105"/>
      <c r="AG1943" s="105"/>
      <c r="AH1943" s="105"/>
    </row>
    <row r="1944" spans="17:34" x14ac:dyDescent="0.4">
      <c r="Q1944" s="142"/>
      <c r="S1944" s="105"/>
      <c r="T1944" s="105"/>
      <c r="U1944" s="105"/>
      <c r="V1944" s="105"/>
      <c r="W1944" s="105"/>
      <c r="X1944" s="105"/>
      <c r="Y1944" s="105"/>
      <c r="Z1944" s="105"/>
      <c r="AA1944" s="105"/>
      <c r="AB1944" s="105"/>
      <c r="AC1944" s="105"/>
      <c r="AD1944" s="105"/>
      <c r="AE1944" s="105"/>
      <c r="AF1944" s="105"/>
      <c r="AG1944" s="105"/>
      <c r="AH1944" s="105"/>
    </row>
    <row r="1945" spans="17:34" x14ac:dyDescent="0.4">
      <c r="Q1945" s="142"/>
      <c r="S1945" s="105"/>
      <c r="T1945" s="105"/>
      <c r="U1945" s="105"/>
      <c r="V1945" s="105"/>
      <c r="W1945" s="105"/>
      <c r="X1945" s="105"/>
      <c r="Y1945" s="105"/>
      <c r="Z1945" s="105"/>
      <c r="AA1945" s="105"/>
      <c r="AB1945" s="105"/>
      <c r="AC1945" s="105"/>
      <c r="AD1945" s="105"/>
      <c r="AE1945" s="105"/>
      <c r="AF1945" s="105"/>
      <c r="AG1945" s="105"/>
      <c r="AH1945" s="105"/>
    </row>
    <row r="1946" spans="17:34" x14ac:dyDescent="0.4">
      <c r="Q1946" s="142"/>
      <c r="S1946" s="105"/>
      <c r="T1946" s="105"/>
      <c r="U1946" s="105"/>
      <c r="V1946" s="105"/>
      <c r="W1946" s="105"/>
      <c r="X1946" s="105"/>
      <c r="Y1946" s="105"/>
      <c r="Z1946" s="105"/>
      <c r="AA1946" s="105"/>
      <c r="AB1946" s="105"/>
      <c r="AC1946" s="105"/>
      <c r="AD1946" s="105"/>
      <c r="AE1946" s="105"/>
      <c r="AF1946" s="105"/>
      <c r="AG1946" s="105"/>
      <c r="AH1946" s="105"/>
    </row>
    <row r="1947" spans="17:34" x14ac:dyDescent="0.4">
      <c r="Q1947" s="142"/>
      <c r="S1947" s="105"/>
      <c r="T1947" s="105"/>
      <c r="U1947" s="105"/>
      <c r="V1947" s="105"/>
      <c r="W1947" s="105"/>
      <c r="X1947" s="105"/>
      <c r="Y1947" s="105"/>
      <c r="Z1947" s="105"/>
      <c r="AA1947" s="105"/>
      <c r="AB1947" s="105"/>
      <c r="AC1947" s="105"/>
      <c r="AD1947" s="105"/>
      <c r="AE1947" s="105"/>
      <c r="AF1947" s="105"/>
      <c r="AG1947" s="105"/>
      <c r="AH1947" s="105"/>
    </row>
    <row r="1948" spans="17:34" x14ac:dyDescent="0.4">
      <c r="Q1948" s="142"/>
      <c r="S1948" s="105"/>
      <c r="T1948" s="105"/>
      <c r="U1948" s="105"/>
      <c r="V1948" s="105"/>
      <c r="W1948" s="105"/>
      <c r="X1948" s="105"/>
      <c r="Y1948" s="105"/>
      <c r="Z1948" s="105"/>
      <c r="AA1948" s="105"/>
      <c r="AB1948" s="105"/>
      <c r="AC1948" s="105"/>
      <c r="AD1948" s="105"/>
      <c r="AE1948" s="105"/>
      <c r="AF1948" s="105"/>
      <c r="AG1948" s="105"/>
      <c r="AH1948" s="105"/>
    </row>
    <row r="1949" spans="17:34" x14ac:dyDescent="0.4">
      <c r="Q1949" s="142"/>
      <c r="S1949" s="105"/>
      <c r="T1949" s="105"/>
      <c r="U1949" s="105"/>
      <c r="V1949" s="105"/>
      <c r="W1949" s="105"/>
      <c r="X1949" s="105"/>
      <c r="Y1949" s="105"/>
      <c r="Z1949" s="105"/>
      <c r="AA1949" s="105"/>
      <c r="AB1949" s="105"/>
      <c r="AC1949" s="105"/>
      <c r="AD1949" s="105"/>
      <c r="AE1949" s="105"/>
      <c r="AF1949" s="105"/>
      <c r="AG1949" s="105"/>
      <c r="AH1949" s="105"/>
    </row>
    <row r="1950" spans="17:34" x14ac:dyDescent="0.4">
      <c r="Q1950" s="142"/>
      <c r="S1950" s="105"/>
      <c r="T1950" s="105"/>
      <c r="U1950" s="105"/>
      <c r="V1950" s="105"/>
      <c r="W1950" s="105"/>
      <c r="X1950" s="105"/>
      <c r="Y1950" s="105"/>
      <c r="Z1950" s="105"/>
      <c r="AA1950" s="105"/>
      <c r="AB1950" s="105"/>
      <c r="AC1950" s="105"/>
      <c r="AD1950" s="105"/>
      <c r="AE1950" s="105"/>
      <c r="AF1950" s="105"/>
      <c r="AG1950" s="105"/>
      <c r="AH1950" s="105"/>
    </row>
    <row r="1951" spans="17:34" x14ac:dyDescent="0.4">
      <c r="Q1951" s="142"/>
      <c r="S1951" s="105"/>
      <c r="T1951" s="105"/>
      <c r="U1951" s="105"/>
      <c r="V1951" s="105"/>
      <c r="W1951" s="105"/>
      <c r="X1951" s="105"/>
      <c r="Y1951" s="105"/>
      <c r="Z1951" s="105"/>
      <c r="AA1951" s="105"/>
      <c r="AB1951" s="105"/>
      <c r="AC1951" s="105"/>
      <c r="AD1951" s="105"/>
      <c r="AE1951" s="105"/>
      <c r="AF1951" s="105"/>
      <c r="AG1951" s="105"/>
      <c r="AH1951" s="105"/>
    </row>
    <row r="1952" spans="17:34" x14ac:dyDescent="0.4">
      <c r="Q1952" s="142"/>
      <c r="S1952" s="105"/>
      <c r="T1952" s="105"/>
      <c r="U1952" s="105"/>
      <c r="V1952" s="105"/>
      <c r="W1952" s="105"/>
      <c r="X1952" s="105"/>
      <c r="Y1952" s="105"/>
      <c r="Z1952" s="105"/>
      <c r="AA1952" s="105"/>
      <c r="AB1952" s="105"/>
      <c r="AC1952" s="105"/>
      <c r="AD1952" s="105"/>
      <c r="AE1952" s="105"/>
      <c r="AF1952" s="105"/>
      <c r="AG1952" s="105"/>
      <c r="AH1952" s="105"/>
    </row>
    <row r="1953" spans="17:34" x14ac:dyDescent="0.4">
      <c r="Q1953" s="142"/>
      <c r="S1953" s="105"/>
      <c r="T1953" s="105"/>
      <c r="U1953" s="105"/>
      <c r="V1953" s="105"/>
      <c r="W1953" s="105"/>
      <c r="X1953" s="105"/>
      <c r="Y1953" s="105"/>
      <c r="Z1953" s="105"/>
      <c r="AA1953" s="105"/>
      <c r="AB1953" s="105"/>
      <c r="AC1953" s="105"/>
      <c r="AD1953" s="105"/>
      <c r="AE1953" s="105"/>
      <c r="AF1953" s="105"/>
      <c r="AG1953" s="105"/>
      <c r="AH1953" s="105"/>
    </row>
    <row r="1954" spans="17:34" x14ac:dyDescent="0.4">
      <c r="Q1954" s="142"/>
      <c r="S1954" s="105"/>
      <c r="T1954" s="105"/>
      <c r="U1954" s="105"/>
      <c r="V1954" s="105"/>
      <c r="W1954" s="105"/>
      <c r="X1954" s="105"/>
      <c r="Y1954" s="105"/>
      <c r="Z1954" s="105"/>
      <c r="AA1954" s="105"/>
      <c r="AB1954" s="105"/>
      <c r="AC1954" s="105"/>
      <c r="AD1954" s="105"/>
      <c r="AE1954" s="105"/>
      <c r="AF1954" s="105"/>
      <c r="AG1954" s="105"/>
      <c r="AH1954" s="105"/>
    </row>
    <row r="1955" spans="17:34" x14ac:dyDescent="0.4">
      <c r="Q1955" s="142"/>
      <c r="S1955" s="105"/>
      <c r="T1955" s="105"/>
      <c r="U1955" s="105"/>
      <c r="V1955" s="105"/>
      <c r="W1955" s="105"/>
      <c r="X1955" s="105"/>
      <c r="Y1955" s="105"/>
      <c r="Z1955" s="105"/>
      <c r="AA1955" s="105"/>
      <c r="AB1955" s="105"/>
      <c r="AC1955" s="105"/>
      <c r="AD1955" s="105"/>
      <c r="AE1955" s="105"/>
      <c r="AF1955" s="105"/>
      <c r="AG1955" s="105"/>
      <c r="AH1955" s="105"/>
    </row>
    <row r="1956" spans="17:34" x14ac:dyDescent="0.4">
      <c r="Q1956" s="142"/>
      <c r="S1956" s="105"/>
      <c r="T1956" s="105"/>
      <c r="U1956" s="105"/>
      <c r="V1956" s="105"/>
      <c r="W1956" s="105"/>
      <c r="X1956" s="105"/>
      <c r="Y1956" s="105"/>
      <c r="Z1956" s="105"/>
      <c r="AA1956" s="105"/>
      <c r="AB1956" s="105"/>
      <c r="AC1956" s="105"/>
      <c r="AD1956" s="105"/>
      <c r="AE1956" s="105"/>
      <c r="AF1956" s="105"/>
      <c r="AG1956" s="105"/>
      <c r="AH1956" s="105"/>
    </row>
    <row r="1957" spans="17:34" x14ac:dyDescent="0.4">
      <c r="Q1957" s="142"/>
      <c r="S1957" s="105"/>
      <c r="T1957" s="105"/>
      <c r="U1957" s="105"/>
      <c r="V1957" s="105"/>
      <c r="W1957" s="105"/>
      <c r="X1957" s="105"/>
      <c r="Y1957" s="105"/>
      <c r="Z1957" s="105"/>
      <c r="AA1957" s="105"/>
      <c r="AB1957" s="105"/>
      <c r="AC1957" s="105"/>
      <c r="AD1957" s="105"/>
      <c r="AE1957" s="105"/>
      <c r="AF1957" s="105"/>
      <c r="AG1957" s="105"/>
      <c r="AH1957" s="105"/>
    </row>
    <row r="1958" spans="17:34" x14ac:dyDescent="0.4">
      <c r="Q1958" s="142"/>
      <c r="S1958" s="105"/>
      <c r="T1958" s="105"/>
      <c r="U1958" s="105"/>
      <c r="V1958" s="105"/>
      <c r="W1958" s="105"/>
      <c r="X1958" s="105"/>
      <c r="Y1958" s="105"/>
      <c r="Z1958" s="105"/>
      <c r="AA1958" s="105"/>
      <c r="AB1958" s="105"/>
      <c r="AC1958" s="105"/>
      <c r="AD1958" s="105"/>
      <c r="AE1958" s="105"/>
      <c r="AF1958" s="105"/>
      <c r="AG1958" s="105"/>
      <c r="AH1958" s="105"/>
    </row>
    <row r="1959" spans="17:34" x14ac:dyDescent="0.4">
      <c r="Q1959" s="142"/>
      <c r="S1959" s="105"/>
      <c r="T1959" s="105"/>
      <c r="U1959" s="105"/>
      <c r="V1959" s="105"/>
      <c r="W1959" s="105"/>
      <c r="X1959" s="105"/>
      <c r="Y1959" s="105"/>
      <c r="Z1959" s="105"/>
      <c r="AA1959" s="105"/>
      <c r="AB1959" s="105"/>
      <c r="AC1959" s="105"/>
      <c r="AD1959" s="105"/>
      <c r="AE1959" s="105"/>
      <c r="AF1959" s="105"/>
      <c r="AG1959" s="105"/>
      <c r="AH1959" s="105"/>
    </row>
    <row r="1960" spans="17:34" x14ac:dyDescent="0.4">
      <c r="Q1960" s="142"/>
      <c r="S1960" s="105"/>
      <c r="T1960" s="105"/>
      <c r="U1960" s="105"/>
      <c r="V1960" s="105"/>
      <c r="W1960" s="105"/>
      <c r="X1960" s="105"/>
      <c r="Y1960" s="105"/>
      <c r="Z1960" s="105"/>
      <c r="AA1960" s="105"/>
      <c r="AB1960" s="105"/>
      <c r="AC1960" s="105"/>
      <c r="AD1960" s="105"/>
      <c r="AE1960" s="105"/>
      <c r="AF1960" s="105"/>
      <c r="AG1960" s="105"/>
      <c r="AH1960" s="105"/>
    </row>
    <row r="1961" spans="17:34" x14ac:dyDescent="0.4">
      <c r="Q1961" s="142"/>
      <c r="S1961" s="105"/>
      <c r="T1961" s="105"/>
      <c r="U1961" s="105"/>
      <c r="V1961" s="105"/>
      <c r="W1961" s="105"/>
      <c r="X1961" s="105"/>
      <c r="Y1961" s="105"/>
      <c r="Z1961" s="105"/>
      <c r="AA1961" s="105"/>
      <c r="AB1961" s="105"/>
      <c r="AC1961" s="105"/>
      <c r="AD1961" s="105"/>
      <c r="AE1961" s="105"/>
      <c r="AF1961" s="105"/>
      <c r="AG1961" s="105"/>
      <c r="AH1961" s="105"/>
    </row>
    <row r="1962" spans="17:34" x14ac:dyDescent="0.4">
      <c r="Q1962" s="142"/>
      <c r="S1962" s="105"/>
      <c r="T1962" s="105"/>
      <c r="U1962" s="105"/>
      <c r="V1962" s="105"/>
      <c r="W1962" s="105"/>
      <c r="X1962" s="105"/>
      <c r="Y1962" s="105"/>
      <c r="Z1962" s="105"/>
      <c r="AA1962" s="105"/>
      <c r="AB1962" s="105"/>
      <c r="AC1962" s="105"/>
      <c r="AD1962" s="105"/>
      <c r="AE1962" s="105"/>
      <c r="AF1962" s="105"/>
      <c r="AG1962" s="105"/>
      <c r="AH1962" s="105"/>
    </row>
    <row r="1963" spans="17:34" x14ac:dyDescent="0.4">
      <c r="Q1963" s="142"/>
      <c r="S1963" s="105"/>
      <c r="T1963" s="105"/>
      <c r="U1963" s="105"/>
      <c r="V1963" s="105"/>
      <c r="W1963" s="105"/>
      <c r="X1963" s="105"/>
      <c r="Y1963" s="105"/>
      <c r="Z1963" s="105"/>
      <c r="AA1963" s="105"/>
      <c r="AB1963" s="105"/>
      <c r="AC1963" s="105"/>
      <c r="AD1963" s="105"/>
      <c r="AE1963" s="105"/>
      <c r="AF1963" s="105"/>
      <c r="AG1963" s="105"/>
      <c r="AH1963" s="105"/>
    </row>
    <row r="1964" spans="17:34" x14ac:dyDescent="0.4">
      <c r="Q1964" s="142"/>
      <c r="S1964" s="105"/>
      <c r="T1964" s="105"/>
      <c r="U1964" s="105"/>
      <c r="V1964" s="105"/>
      <c r="W1964" s="105"/>
      <c r="X1964" s="105"/>
      <c r="Y1964" s="105"/>
      <c r="Z1964" s="105"/>
      <c r="AA1964" s="105"/>
      <c r="AB1964" s="105"/>
      <c r="AC1964" s="105"/>
      <c r="AD1964" s="105"/>
      <c r="AE1964" s="105"/>
      <c r="AF1964" s="105"/>
      <c r="AG1964" s="105"/>
      <c r="AH1964" s="105"/>
    </row>
    <row r="1965" spans="17:34" x14ac:dyDescent="0.4">
      <c r="Q1965" s="142"/>
      <c r="S1965" s="105"/>
      <c r="T1965" s="105"/>
      <c r="U1965" s="105"/>
      <c r="V1965" s="105"/>
      <c r="W1965" s="105"/>
      <c r="X1965" s="105"/>
      <c r="Y1965" s="105"/>
      <c r="Z1965" s="105"/>
      <c r="AA1965" s="105"/>
      <c r="AB1965" s="105"/>
      <c r="AC1965" s="105"/>
      <c r="AD1965" s="105"/>
      <c r="AE1965" s="105"/>
      <c r="AF1965" s="105"/>
      <c r="AG1965" s="105"/>
      <c r="AH1965" s="105"/>
    </row>
    <row r="1966" spans="17:34" x14ac:dyDescent="0.4">
      <c r="Q1966" s="142"/>
      <c r="S1966" s="105"/>
      <c r="T1966" s="105"/>
      <c r="U1966" s="105"/>
      <c r="V1966" s="105"/>
      <c r="W1966" s="105"/>
      <c r="X1966" s="105"/>
      <c r="Y1966" s="105"/>
      <c r="Z1966" s="105"/>
      <c r="AA1966" s="105"/>
      <c r="AB1966" s="105"/>
      <c r="AC1966" s="105"/>
      <c r="AD1966" s="105"/>
      <c r="AE1966" s="105"/>
      <c r="AF1966" s="105"/>
      <c r="AG1966" s="105"/>
      <c r="AH1966" s="105"/>
    </row>
    <row r="1967" spans="17:34" x14ac:dyDescent="0.4">
      <c r="Q1967" s="142"/>
      <c r="S1967" s="105"/>
      <c r="T1967" s="105"/>
      <c r="U1967" s="105"/>
      <c r="V1967" s="105"/>
      <c r="W1967" s="105"/>
      <c r="X1967" s="105"/>
      <c r="Y1967" s="105"/>
      <c r="Z1967" s="105"/>
      <c r="AA1967" s="105"/>
      <c r="AB1967" s="105"/>
      <c r="AC1967" s="105"/>
      <c r="AD1967" s="105"/>
      <c r="AE1967" s="105"/>
      <c r="AF1967" s="105"/>
      <c r="AG1967" s="105"/>
      <c r="AH1967" s="105"/>
    </row>
    <row r="1968" spans="17:34" x14ac:dyDescent="0.4">
      <c r="Q1968" s="142"/>
      <c r="S1968" s="105"/>
      <c r="T1968" s="105"/>
      <c r="U1968" s="105"/>
      <c r="V1968" s="105"/>
      <c r="W1968" s="105"/>
      <c r="X1968" s="105"/>
      <c r="Y1968" s="105"/>
      <c r="Z1968" s="105"/>
      <c r="AA1968" s="105"/>
      <c r="AB1968" s="105"/>
      <c r="AC1968" s="105"/>
      <c r="AD1968" s="105"/>
      <c r="AE1968" s="105"/>
      <c r="AF1968" s="105"/>
      <c r="AG1968" s="105"/>
      <c r="AH1968" s="105"/>
    </row>
    <row r="1969" spans="17:34" x14ac:dyDescent="0.4">
      <c r="Q1969" s="142"/>
      <c r="S1969" s="105"/>
      <c r="T1969" s="105"/>
      <c r="U1969" s="105"/>
      <c r="V1969" s="105"/>
      <c r="W1969" s="105"/>
      <c r="X1969" s="105"/>
      <c r="Y1969" s="105"/>
      <c r="Z1969" s="105"/>
      <c r="AA1969" s="105"/>
      <c r="AB1969" s="105"/>
      <c r="AC1969" s="105"/>
      <c r="AD1969" s="105"/>
      <c r="AE1969" s="105"/>
      <c r="AF1969" s="105"/>
      <c r="AG1969" s="105"/>
      <c r="AH1969" s="105"/>
    </row>
    <row r="1970" spans="17:34" x14ac:dyDescent="0.4">
      <c r="Q1970" s="142"/>
      <c r="S1970" s="105"/>
      <c r="T1970" s="105"/>
      <c r="U1970" s="105"/>
      <c r="V1970" s="105"/>
      <c r="W1970" s="105"/>
      <c r="X1970" s="105"/>
      <c r="Y1970" s="105"/>
      <c r="Z1970" s="105"/>
      <c r="AA1970" s="105"/>
      <c r="AB1970" s="105"/>
      <c r="AC1970" s="105"/>
      <c r="AD1970" s="105"/>
      <c r="AE1970" s="105"/>
      <c r="AF1970" s="105"/>
      <c r="AG1970" s="105"/>
      <c r="AH1970" s="105"/>
    </row>
    <row r="1971" spans="17:34" x14ac:dyDescent="0.4">
      <c r="Q1971" s="142"/>
      <c r="S1971" s="105"/>
      <c r="T1971" s="105"/>
      <c r="U1971" s="105"/>
      <c r="V1971" s="105"/>
      <c r="W1971" s="105"/>
      <c r="X1971" s="105"/>
      <c r="Y1971" s="105"/>
      <c r="Z1971" s="105"/>
      <c r="AA1971" s="105"/>
      <c r="AB1971" s="105"/>
      <c r="AC1971" s="105"/>
      <c r="AD1971" s="105"/>
      <c r="AE1971" s="105"/>
      <c r="AF1971" s="105"/>
      <c r="AG1971" s="105"/>
      <c r="AH1971" s="105"/>
    </row>
    <row r="1972" spans="17:34" x14ac:dyDescent="0.4">
      <c r="Q1972" s="142"/>
      <c r="S1972" s="105"/>
      <c r="T1972" s="105"/>
      <c r="U1972" s="105"/>
      <c r="V1972" s="105"/>
      <c r="W1972" s="105"/>
      <c r="X1972" s="105"/>
      <c r="Y1972" s="105"/>
      <c r="Z1972" s="105"/>
      <c r="AA1972" s="105"/>
      <c r="AB1972" s="105"/>
      <c r="AC1972" s="105"/>
      <c r="AD1972" s="105"/>
      <c r="AE1972" s="105"/>
      <c r="AF1972" s="105"/>
      <c r="AG1972" s="105"/>
      <c r="AH1972" s="105"/>
    </row>
    <row r="1973" spans="17:34" x14ac:dyDescent="0.4">
      <c r="Q1973" s="142"/>
      <c r="S1973" s="105"/>
      <c r="T1973" s="105"/>
      <c r="U1973" s="105"/>
      <c r="V1973" s="105"/>
      <c r="W1973" s="105"/>
      <c r="X1973" s="105"/>
      <c r="Y1973" s="105"/>
      <c r="Z1973" s="105"/>
      <c r="AA1973" s="105"/>
      <c r="AB1973" s="105"/>
      <c r="AC1973" s="105"/>
      <c r="AD1973" s="105"/>
      <c r="AE1973" s="105"/>
      <c r="AF1973" s="105"/>
      <c r="AG1973" s="105"/>
      <c r="AH1973" s="105"/>
    </row>
    <row r="1974" spans="17:34" x14ac:dyDescent="0.4">
      <c r="Q1974" s="142"/>
      <c r="S1974" s="105"/>
      <c r="T1974" s="105"/>
      <c r="U1974" s="105"/>
      <c r="V1974" s="105"/>
      <c r="W1974" s="105"/>
      <c r="X1974" s="105"/>
      <c r="Y1974" s="105"/>
      <c r="Z1974" s="105"/>
      <c r="AA1974" s="105"/>
      <c r="AB1974" s="105"/>
      <c r="AC1974" s="105"/>
      <c r="AD1974" s="105"/>
      <c r="AE1974" s="105"/>
      <c r="AF1974" s="105"/>
      <c r="AG1974" s="105"/>
      <c r="AH1974" s="105"/>
    </row>
    <row r="1975" spans="17:34" x14ac:dyDescent="0.4">
      <c r="Q1975" s="142"/>
      <c r="S1975" s="105"/>
      <c r="T1975" s="105"/>
      <c r="U1975" s="105"/>
      <c r="V1975" s="105"/>
      <c r="W1975" s="105"/>
      <c r="X1975" s="105"/>
      <c r="Y1975" s="105"/>
      <c r="Z1975" s="105"/>
      <c r="AA1975" s="105"/>
      <c r="AB1975" s="105"/>
      <c r="AC1975" s="105"/>
      <c r="AD1975" s="105"/>
      <c r="AE1975" s="105"/>
      <c r="AF1975" s="105"/>
      <c r="AG1975" s="105"/>
      <c r="AH1975" s="105"/>
    </row>
    <row r="1976" spans="17:34" x14ac:dyDescent="0.4">
      <c r="Q1976" s="142"/>
      <c r="S1976" s="105"/>
      <c r="T1976" s="105"/>
      <c r="U1976" s="105"/>
      <c r="V1976" s="105"/>
      <c r="W1976" s="105"/>
      <c r="X1976" s="105"/>
      <c r="Y1976" s="105"/>
      <c r="Z1976" s="105"/>
      <c r="AA1976" s="105"/>
      <c r="AB1976" s="105"/>
      <c r="AC1976" s="105"/>
      <c r="AD1976" s="105"/>
      <c r="AE1976" s="105"/>
      <c r="AF1976" s="105"/>
      <c r="AG1976" s="105"/>
      <c r="AH1976" s="105"/>
    </row>
    <row r="1977" spans="17:34" x14ac:dyDescent="0.4">
      <c r="Q1977" s="142"/>
      <c r="S1977" s="105"/>
      <c r="T1977" s="105"/>
      <c r="U1977" s="105"/>
      <c r="V1977" s="105"/>
      <c r="W1977" s="105"/>
      <c r="X1977" s="105"/>
      <c r="Y1977" s="105"/>
      <c r="Z1977" s="105"/>
      <c r="AA1977" s="105"/>
      <c r="AB1977" s="105"/>
      <c r="AC1977" s="105"/>
      <c r="AD1977" s="105"/>
      <c r="AE1977" s="105"/>
      <c r="AF1977" s="105"/>
      <c r="AG1977" s="105"/>
      <c r="AH1977" s="105"/>
    </row>
    <row r="1978" spans="17:34" x14ac:dyDescent="0.4">
      <c r="Q1978" s="142"/>
      <c r="S1978" s="105"/>
      <c r="T1978" s="105"/>
      <c r="U1978" s="105"/>
      <c r="V1978" s="105"/>
      <c r="W1978" s="105"/>
      <c r="X1978" s="105"/>
      <c r="Y1978" s="105"/>
      <c r="Z1978" s="105"/>
      <c r="AA1978" s="105"/>
      <c r="AB1978" s="105"/>
      <c r="AC1978" s="105"/>
      <c r="AD1978" s="105"/>
      <c r="AE1978" s="105"/>
      <c r="AF1978" s="105"/>
      <c r="AG1978" s="105"/>
      <c r="AH1978" s="105"/>
    </row>
    <row r="1979" spans="17:34" x14ac:dyDescent="0.4">
      <c r="Q1979" s="142"/>
      <c r="S1979" s="105"/>
      <c r="T1979" s="105"/>
      <c r="U1979" s="105"/>
      <c r="V1979" s="105"/>
      <c r="W1979" s="105"/>
      <c r="X1979" s="105"/>
      <c r="Y1979" s="105"/>
      <c r="Z1979" s="105"/>
      <c r="AA1979" s="105"/>
      <c r="AB1979" s="105"/>
      <c r="AC1979" s="105"/>
      <c r="AD1979" s="105"/>
      <c r="AE1979" s="105"/>
      <c r="AF1979" s="105"/>
      <c r="AG1979" s="105"/>
      <c r="AH1979" s="105"/>
    </row>
    <row r="1980" spans="17:34" x14ac:dyDescent="0.4">
      <c r="Q1980" s="142"/>
      <c r="S1980" s="105"/>
      <c r="T1980" s="105"/>
      <c r="U1980" s="105"/>
      <c r="V1980" s="105"/>
      <c r="W1980" s="105"/>
      <c r="X1980" s="105"/>
      <c r="Y1980" s="105"/>
      <c r="Z1980" s="105"/>
      <c r="AA1980" s="105"/>
      <c r="AB1980" s="105"/>
      <c r="AC1980" s="105"/>
      <c r="AD1980" s="105"/>
      <c r="AE1980" s="105"/>
      <c r="AF1980" s="105"/>
      <c r="AG1980" s="105"/>
      <c r="AH1980" s="105"/>
    </row>
    <row r="1981" spans="17:34" x14ac:dyDescent="0.4">
      <c r="Q1981" s="142"/>
      <c r="S1981" s="105"/>
      <c r="T1981" s="105"/>
      <c r="U1981" s="105"/>
      <c r="V1981" s="105"/>
      <c r="W1981" s="105"/>
      <c r="X1981" s="105"/>
      <c r="Y1981" s="105"/>
      <c r="Z1981" s="105"/>
      <c r="AA1981" s="105"/>
      <c r="AB1981" s="105"/>
      <c r="AC1981" s="105"/>
      <c r="AD1981" s="105"/>
      <c r="AE1981" s="105"/>
      <c r="AF1981" s="105"/>
      <c r="AG1981" s="105"/>
      <c r="AH1981" s="105"/>
    </row>
    <row r="1982" spans="17:34" x14ac:dyDescent="0.4">
      <c r="Q1982" s="142"/>
      <c r="S1982" s="105"/>
      <c r="T1982" s="105"/>
      <c r="U1982" s="105"/>
      <c r="V1982" s="105"/>
      <c r="W1982" s="105"/>
      <c r="X1982" s="105"/>
      <c r="Y1982" s="105"/>
      <c r="Z1982" s="105"/>
      <c r="AA1982" s="105"/>
      <c r="AB1982" s="105"/>
      <c r="AC1982" s="105"/>
      <c r="AD1982" s="105"/>
      <c r="AE1982" s="105"/>
      <c r="AF1982" s="105"/>
      <c r="AG1982" s="105"/>
      <c r="AH1982" s="105"/>
    </row>
    <row r="1983" spans="17:34" x14ac:dyDescent="0.4">
      <c r="Q1983" s="142"/>
      <c r="S1983" s="105"/>
      <c r="T1983" s="105"/>
      <c r="U1983" s="105"/>
      <c r="V1983" s="105"/>
      <c r="W1983" s="105"/>
      <c r="X1983" s="105"/>
      <c r="Y1983" s="105"/>
      <c r="Z1983" s="105"/>
      <c r="AA1983" s="105"/>
      <c r="AB1983" s="105"/>
      <c r="AC1983" s="105"/>
      <c r="AD1983" s="105"/>
      <c r="AE1983" s="105"/>
      <c r="AF1983" s="105"/>
      <c r="AG1983" s="105"/>
      <c r="AH1983" s="105"/>
    </row>
    <row r="1984" spans="17:34" x14ac:dyDescent="0.4">
      <c r="Q1984" s="142"/>
      <c r="S1984" s="105"/>
      <c r="T1984" s="105"/>
      <c r="U1984" s="105"/>
      <c r="V1984" s="105"/>
      <c r="W1984" s="105"/>
      <c r="X1984" s="105"/>
      <c r="Y1984" s="105"/>
      <c r="Z1984" s="105"/>
      <c r="AA1984" s="105"/>
      <c r="AB1984" s="105"/>
      <c r="AC1984" s="105"/>
      <c r="AD1984" s="105"/>
      <c r="AE1984" s="105"/>
      <c r="AF1984" s="105"/>
      <c r="AG1984" s="105"/>
      <c r="AH1984" s="105"/>
    </row>
    <row r="1985" spans="17:34" x14ac:dyDescent="0.4">
      <c r="Q1985" s="142"/>
      <c r="S1985" s="105"/>
      <c r="T1985" s="105"/>
      <c r="U1985" s="105"/>
      <c r="V1985" s="105"/>
      <c r="W1985" s="105"/>
      <c r="X1985" s="105"/>
      <c r="Y1985" s="105"/>
      <c r="Z1985" s="105"/>
      <c r="AA1985" s="105"/>
      <c r="AB1985" s="105"/>
      <c r="AC1985" s="105"/>
      <c r="AD1985" s="105"/>
      <c r="AE1985" s="105"/>
      <c r="AF1985" s="105"/>
      <c r="AG1985" s="105"/>
      <c r="AH1985" s="105"/>
    </row>
    <row r="1986" spans="17:34" x14ac:dyDescent="0.4">
      <c r="Q1986" s="142"/>
      <c r="S1986" s="105"/>
      <c r="T1986" s="105"/>
      <c r="U1986" s="105"/>
      <c r="V1986" s="105"/>
      <c r="W1986" s="105"/>
      <c r="X1986" s="105"/>
      <c r="Y1986" s="105"/>
      <c r="Z1986" s="105"/>
      <c r="AA1986" s="105"/>
      <c r="AB1986" s="105"/>
      <c r="AC1986" s="105"/>
      <c r="AD1986" s="105"/>
      <c r="AE1986" s="105"/>
      <c r="AF1986" s="105"/>
      <c r="AG1986" s="105"/>
      <c r="AH1986" s="105"/>
    </row>
    <row r="1987" spans="17:34" x14ac:dyDescent="0.4">
      <c r="Q1987" s="142"/>
      <c r="S1987" s="105"/>
      <c r="T1987" s="105"/>
      <c r="U1987" s="105"/>
      <c r="V1987" s="105"/>
      <c r="W1987" s="105"/>
      <c r="X1987" s="105"/>
      <c r="Y1987" s="105"/>
      <c r="Z1987" s="105"/>
      <c r="AA1987" s="105"/>
      <c r="AB1987" s="105"/>
      <c r="AC1987" s="105"/>
      <c r="AD1987" s="105"/>
      <c r="AE1987" s="105"/>
      <c r="AF1987" s="105"/>
      <c r="AG1987" s="105"/>
      <c r="AH1987" s="105"/>
    </row>
    <row r="1988" spans="17:34" x14ac:dyDescent="0.4">
      <c r="Q1988" s="142"/>
      <c r="S1988" s="105"/>
      <c r="T1988" s="105"/>
      <c r="U1988" s="105"/>
      <c r="V1988" s="105"/>
      <c r="W1988" s="105"/>
      <c r="X1988" s="105"/>
      <c r="Y1988" s="105"/>
      <c r="Z1988" s="105"/>
      <c r="AA1988" s="105"/>
      <c r="AB1988" s="105"/>
      <c r="AC1988" s="105"/>
      <c r="AD1988" s="105"/>
      <c r="AE1988" s="105"/>
      <c r="AF1988" s="105"/>
      <c r="AG1988" s="105"/>
      <c r="AH1988" s="105"/>
    </row>
    <row r="1989" spans="17:34" x14ac:dyDescent="0.4">
      <c r="Q1989" s="142"/>
      <c r="S1989" s="105"/>
      <c r="T1989" s="105"/>
      <c r="U1989" s="105"/>
      <c r="V1989" s="105"/>
      <c r="W1989" s="105"/>
      <c r="X1989" s="105"/>
      <c r="Y1989" s="105"/>
      <c r="Z1989" s="105"/>
      <c r="AA1989" s="105"/>
      <c r="AB1989" s="105"/>
      <c r="AC1989" s="105"/>
      <c r="AD1989" s="105"/>
      <c r="AE1989" s="105"/>
      <c r="AF1989" s="105"/>
      <c r="AG1989" s="105"/>
      <c r="AH1989" s="105"/>
    </row>
    <row r="1990" spans="17:34" x14ac:dyDescent="0.4">
      <c r="Q1990" s="142"/>
      <c r="S1990" s="105"/>
      <c r="T1990" s="105"/>
      <c r="U1990" s="105"/>
      <c r="V1990" s="105"/>
      <c r="W1990" s="105"/>
      <c r="X1990" s="105"/>
      <c r="Y1990" s="105"/>
      <c r="Z1990" s="105"/>
      <c r="AA1990" s="105"/>
      <c r="AB1990" s="105"/>
      <c r="AC1990" s="105"/>
      <c r="AD1990" s="105"/>
      <c r="AE1990" s="105"/>
      <c r="AF1990" s="105"/>
      <c r="AG1990" s="105"/>
      <c r="AH1990" s="105"/>
    </row>
    <row r="1991" spans="17:34" x14ac:dyDescent="0.4">
      <c r="Q1991" s="142"/>
      <c r="S1991" s="105"/>
      <c r="T1991" s="105"/>
      <c r="U1991" s="105"/>
      <c r="V1991" s="105"/>
      <c r="W1991" s="105"/>
      <c r="X1991" s="105"/>
      <c r="Y1991" s="105"/>
      <c r="Z1991" s="105"/>
      <c r="AA1991" s="105"/>
      <c r="AB1991" s="105"/>
      <c r="AC1991" s="105"/>
      <c r="AD1991" s="105"/>
      <c r="AE1991" s="105"/>
      <c r="AF1991" s="105"/>
      <c r="AG1991" s="105"/>
      <c r="AH1991" s="105"/>
    </row>
    <row r="1992" spans="17:34" x14ac:dyDescent="0.4">
      <c r="Q1992" s="142"/>
      <c r="S1992" s="105"/>
      <c r="T1992" s="105"/>
      <c r="U1992" s="105"/>
      <c r="V1992" s="105"/>
      <c r="W1992" s="105"/>
      <c r="X1992" s="105"/>
      <c r="Y1992" s="105"/>
      <c r="Z1992" s="105"/>
      <c r="AA1992" s="105"/>
      <c r="AB1992" s="105"/>
      <c r="AC1992" s="105"/>
      <c r="AD1992" s="105"/>
      <c r="AE1992" s="105"/>
      <c r="AF1992" s="105"/>
      <c r="AG1992" s="105"/>
      <c r="AH1992" s="105"/>
    </row>
    <row r="1993" spans="17:34" x14ac:dyDescent="0.4">
      <c r="Q1993" s="142"/>
      <c r="S1993" s="105"/>
      <c r="T1993" s="105"/>
      <c r="U1993" s="105"/>
      <c r="V1993" s="105"/>
      <c r="W1993" s="105"/>
      <c r="X1993" s="105"/>
      <c r="Y1993" s="105"/>
      <c r="Z1993" s="105"/>
      <c r="AA1993" s="105"/>
      <c r="AB1993" s="105"/>
      <c r="AC1993" s="105"/>
      <c r="AD1993" s="105"/>
      <c r="AE1993" s="105"/>
      <c r="AF1993" s="105"/>
      <c r="AG1993" s="105"/>
      <c r="AH1993" s="105"/>
    </row>
    <row r="1994" spans="17:34" x14ac:dyDescent="0.4">
      <c r="Q1994" s="142"/>
      <c r="S1994" s="105"/>
      <c r="T1994" s="105"/>
      <c r="U1994" s="105"/>
      <c r="V1994" s="105"/>
      <c r="W1994" s="105"/>
      <c r="X1994" s="105"/>
      <c r="Y1994" s="105"/>
      <c r="Z1994" s="105"/>
      <c r="AA1994" s="105"/>
      <c r="AB1994" s="105"/>
      <c r="AC1994" s="105"/>
      <c r="AD1994" s="105"/>
      <c r="AE1994" s="105"/>
      <c r="AF1994" s="105"/>
      <c r="AG1994" s="105"/>
      <c r="AH1994" s="105"/>
    </row>
    <row r="1995" spans="17:34" x14ac:dyDescent="0.4">
      <c r="Q1995" s="142"/>
      <c r="S1995" s="105"/>
      <c r="T1995" s="105"/>
      <c r="U1995" s="105"/>
      <c r="V1995" s="105"/>
      <c r="W1995" s="105"/>
      <c r="X1995" s="105"/>
      <c r="Y1995" s="105"/>
      <c r="Z1995" s="105"/>
      <c r="AA1995" s="105"/>
      <c r="AB1995" s="105"/>
      <c r="AC1995" s="105"/>
      <c r="AD1995" s="105"/>
      <c r="AE1995" s="105"/>
      <c r="AF1995" s="105"/>
      <c r="AG1995" s="105"/>
      <c r="AH1995" s="105"/>
    </row>
    <row r="1996" spans="17:34" x14ac:dyDescent="0.4">
      <c r="Q1996" s="142"/>
      <c r="S1996" s="105"/>
      <c r="T1996" s="105"/>
      <c r="U1996" s="105"/>
      <c r="V1996" s="105"/>
      <c r="W1996" s="105"/>
      <c r="X1996" s="105"/>
      <c r="Y1996" s="105"/>
      <c r="Z1996" s="105"/>
      <c r="AA1996" s="105"/>
      <c r="AB1996" s="105"/>
      <c r="AC1996" s="105"/>
      <c r="AD1996" s="105"/>
      <c r="AE1996" s="105"/>
      <c r="AF1996" s="105"/>
      <c r="AG1996" s="105"/>
      <c r="AH1996" s="105"/>
    </row>
    <row r="1997" spans="17:34" x14ac:dyDescent="0.4">
      <c r="Q1997" s="142"/>
      <c r="S1997" s="105"/>
      <c r="T1997" s="105"/>
      <c r="U1997" s="105"/>
      <c r="V1997" s="105"/>
      <c r="W1997" s="105"/>
      <c r="X1997" s="105"/>
      <c r="Y1997" s="105"/>
      <c r="Z1997" s="105"/>
      <c r="AA1997" s="105"/>
      <c r="AB1997" s="105"/>
      <c r="AC1997" s="105"/>
      <c r="AD1997" s="105"/>
      <c r="AE1997" s="105"/>
      <c r="AF1997" s="105"/>
      <c r="AG1997" s="105"/>
      <c r="AH1997" s="105"/>
    </row>
    <row r="1998" spans="17:34" x14ac:dyDescent="0.4">
      <c r="Q1998" s="142"/>
      <c r="S1998" s="105"/>
      <c r="T1998" s="105"/>
      <c r="U1998" s="105"/>
      <c r="V1998" s="105"/>
      <c r="W1998" s="105"/>
      <c r="X1998" s="105"/>
      <c r="Y1998" s="105"/>
      <c r="Z1998" s="105"/>
      <c r="AA1998" s="105"/>
      <c r="AB1998" s="105"/>
      <c r="AC1998" s="105"/>
      <c r="AD1998" s="105"/>
      <c r="AE1998" s="105"/>
      <c r="AF1998" s="105"/>
      <c r="AG1998" s="105"/>
      <c r="AH1998" s="105"/>
    </row>
    <row r="1999" spans="17:34" x14ac:dyDescent="0.4">
      <c r="Q1999" s="142"/>
      <c r="S1999" s="105"/>
      <c r="T1999" s="105"/>
      <c r="U1999" s="105"/>
      <c r="V1999" s="105"/>
      <c r="W1999" s="105"/>
      <c r="X1999" s="105"/>
      <c r="Y1999" s="105"/>
      <c r="Z1999" s="105"/>
      <c r="AA1999" s="105"/>
      <c r="AB1999" s="105"/>
      <c r="AC1999" s="105"/>
      <c r="AD1999" s="105"/>
      <c r="AE1999" s="105"/>
      <c r="AF1999" s="105"/>
      <c r="AG1999" s="105"/>
      <c r="AH1999" s="105"/>
    </row>
    <row r="2000" spans="17:34" x14ac:dyDescent="0.4">
      <c r="Q2000" s="142"/>
      <c r="S2000" s="105"/>
      <c r="T2000" s="105"/>
      <c r="U2000" s="105"/>
      <c r="V2000" s="105"/>
      <c r="W2000" s="105"/>
      <c r="X2000" s="105"/>
      <c r="Y2000" s="105"/>
      <c r="Z2000" s="105"/>
      <c r="AA2000" s="105"/>
      <c r="AB2000" s="105"/>
      <c r="AC2000" s="105"/>
      <c r="AD2000" s="105"/>
      <c r="AE2000" s="105"/>
      <c r="AF2000" s="105"/>
      <c r="AG2000" s="105"/>
      <c r="AH2000" s="105"/>
    </row>
    <row r="2001" spans="17:34" x14ac:dyDescent="0.4">
      <c r="Q2001" s="142"/>
      <c r="S2001" s="105"/>
      <c r="T2001" s="105"/>
      <c r="U2001" s="105"/>
      <c r="V2001" s="105"/>
      <c r="W2001" s="105"/>
      <c r="X2001" s="105"/>
      <c r="Y2001" s="105"/>
      <c r="Z2001" s="105"/>
      <c r="AA2001" s="105"/>
      <c r="AB2001" s="105"/>
      <c r="AC2001" s="105"/>
      <c r="AD2001" s="105"/>
      <c r="AE2001" s="105"/>
      <c r="AF2001" s="105"/>
      <c r="AG2001" s="105"/>
      <c r="AH2001" s="105"/>
    </row>
    <row r="2002" spans="17:34" x14ac:dyDescent="0.4">
      <c r="Q2002" s="142"/>
      <c r="S2002" s="105"/>
      <c r="T2002" s="105"/>
      <c r="U2002" s="105"/>
      <c r="V2002" s="105"/>
      <c r="W2002" s="105"/>
      <c r="X2002" s="105"/>
      <c r="Y2002" s="105"/>
      <c r="Z2002" s="105"/>
      <c r="AA2002" s="105"/>
      <c r="AB2002" s="105"/>
      <c r="AC2002" s="105"/>
      <c r="AD2002" s="105"/>
      <c r="AE2002" s="105"/>
      <c r="AF2002" s="105"/>
      <c r="AG2002" s="105"/>
      <c r="AH2002" s="105"/>
    </row>
    <row r="2003" spans="17:34" x14ac:dyDescent="0.4">
      <c r="Q2003" s="142"/>
      <c r="S2003" s="105"/>
      <c r="T2003" s="105"/>
      <c r="U2003" s="105"/>
      <c r="V2003" s="105"/>
      <c r="W2003" s="105"/>
      <c r="X2003" s="105"/>
      <c r="Y2003" s="105"/>
      <c r="Z2003" s="105"/>
      <c r="AA2003" s="105"/>
      <c r="AB2003" s="105"/>
      <c r="AC2003" s="105"/>
      <c r="AD2003" s="105"/>
      <c r="AE2003" s="105"/>
      <c r="AF2003" s="105"/>
      <c r="AG2003" s="105"/>
      <c r="AH2003" s="105"/>
    </row>
    <row r="2004" spans="17:34" x14ac:dyDescent="0.4">
      <c r="Q2004" s="142"/>
      <c r="S2004" s="105"/>
      <c r="T2004" s="105"/>
      <c r="U2004" s="105"/>
      <c r="V2004" s="105"/>
      <c r="W2004" s="105"/>
      <c r="X2004" s="105"/>
      <c r="Y2004" s="105"/>
      <c r="Z2004" s="105"/>
      <c r="AA2004" s="105"/>
      <c r="AB2004" s="105"/>
      <c r="AC2004" s="105"/>
      <c r="AD2004" s="105"/>
      <c r="AE2004" s="105"/>
      <c r="AF2004" s="105"/>
      <c r="AG2004" s="105"/>
      <c r="AH2004" s="105"/>
    </row>
    <row r="2005" spans="17:34" x14ac:dyDescent="0.4">
      <c r="Q2005" s="142"/>
      <c r="S2005" s="105"/>
      <c r="T2005" s="105"/>
      <c r="U2005" s="105"/>
      <c r="V2005" s="105"/>
      <c r="W2005" s="105"/>
      <c r="X2005" s="105"/>
      <c r="Y2005" s="105"/>
      <c r="Z2005" s="105"/>
      <c r="AA2005" s="105"/>
      <c r="AB2005" s="105"/>
      <c r="AC2005" s="105"/>
      <c r="AD2005" s="105"/>
      <c r="AE2005" s="105"/>
      <c r="AF2005" s="105"/>
      <c r="AG2005" s="105"/>
      <c r="AH2005" s="105"/>
    </row>
    <row r="2006" spans="17:34" x14ac:dyDescent="0.4">
      <c r="Q2006" s="142"/>
      <c r="S2006" s="105"/>
      <c r="T2006" s="105"/>
      <c r="U2006" s="105"/>
      <c r="V2006" s="105"/>
      <c r="W2006" s="105"/>
      <c r="X2006" s="105"/>
      <c r="Y2006" s="105"/>
      <c r="Z2006" s="105"/>
      <c r="AA2006" s="105"/>
      <c r="AB2006" s="105"/>
      <c r="AC2006" s="105"/>
      <c r="AD2006" s="105"/>
      <c r="AE2006" s="105"/>
      <c r="AF2006" s="105"/>
      <c r="AG2006" s="105"/>
      <c r="AH2006" s="105"/>
    </row>
    <row r="2007" spans="17:34" x14ac:dyDescent="0.4">
      <c r="Q2007" s="142"/>
      <c r="S2007" s="105"/>
      <c r="T2007" s="105"/>
      <c r="U2007" s="105"/>
      <c r="V2007" s="105"/>
      <c r="W2007" s="105"/>
      <c r="X2007" s="105"/>
      <c r="Y2007" s="105"/>
      <c r="Z2007" s="105"/>
      <c r="AA2007" s="105"/>
      <c r="AB2007" s="105"/>
      <c r="AC2007" s="105"/>
      <c r="AD2007" s="105"/>
      <c r="AE2007" s="105"/>
      <c r="AF2007" s="105"/>
      <c r="AG2007" s="105"/>
      <c r="AH2007" s="105"/>
    </row>
    <row r="2008" spans="17:34" x14ac:dyDescent="0.4">
      <c r="Q2008" s="142"/>
      <c r="S2008" s="105"/>
      <c r="T2008" s="105"/>
      <c r="U2008" s="105"/>
      <c r="V2008" s="105"/>
      <c r="W2008" s="105"/>
      <c r="X2008" s="105"/>
      <c r="Y2008" s="105"/>
      <c r="Z2008" s="105"/>
      <c r="AA2008" s="105"/>
      <c r="AB2008" s="105"/>
      <c r="AC2008" s="105"/>
      <c r="AD2008" s="105"/>
      <c r="AE2008" s="105"/>
      <c r="AF2008" s="105"/>
      <c r="AG2008" s="105"/>
      <c r="AH2008" s="105"/>
    </row>
    <row r="2009" spans="17:34" x14ac:dyDescent="0.4">
      <c r="Q2009" s="142"/>
      <c r="S2009" s="105"/>
      <c r="T2009" s="105"/>
      <c r="U2009" s="105"/>
      <c r="V2009" s="105"/>
      <c r="W2009" s="105"/>
      <c r="X2009" s="105"/>
      <c r="Y2009" s="105"/>
      <c r="Z2009" s="105"/>
      <c r="AA2009" s="105"/>
      <c r="AB2009" s="105"/>
      <c r="AC2009" s="105"/>
      <c r="AD2009" s="105"/>
      <c r="AE2009" s="105"/>
      <c r="AF2009" s="105"/>
      <c r="AG2009" s="105"/>
      <c r="AH2009" s="105"/>
    </row>
    <row r="2010" spans="17:34" x14ac:dyDescent="0.4">
      <c r="Q2010" s="142"/>
      <c r="S2010" s="105"/>
      <c r="T2010" s="105"/>
      <c r="U2010" s="105"/>
      <c r="V2010" s="105"/>
      <c r="W2010" s="105"/>
      <c r="X2010" s="105"/>
      <c r="Y2010" s="105"/>
      <c r="Z2010" s="105"/>
      <c r="AA2010" s="105"/>
      <c r="AB2010" s="105"/>
      <c r="AC2010" s="105"/>
      <c r="AD2010" s="105"/>
      <c r="AE2010" s="105"/>
      <c r="AF2010" s="105"/>
      <c r="AG2010" s="105"/>
      <c r="AH2010" s="105"/>
    </row>
    <row r="2011" spans="17:34" x14ac:dyDescent="0.4">
      <c r="Q2011" s="142"/>
      <c r="S2011" s="105"/>
      <c r="T2011" s="105"/>
      <c r="U2011" s="105"/>
      <c r="V2011" s="105"/>
      <c r="W2011" s="105"/>
      <c r="X2011" s="105"/>
      <c r="Y2011" s="105"/>
      <c r="Z2011" s="105"/>
      <c r="AA2011" s="105"/>
      <c r="AB2011" s="105"/>
      <c r="AC2011" s="105"/>
      <c r="AD2011" s="105"/>
      <c r="AE2011" s="105"/>
      <c r="AF2011" s="105"/>
      <c r="AG2011" s="105"/>
      <c r="AH2011" s="105"/>
    </row>
    <row r="2012" spans="17:34" x14ac:dyDescent="0.4">
      <c r="Q2012" s="142"/>
      <c r="S2012" s="105"/>
      <c r="T2012" s="105"/>
      <c r="U2012" s="105"/>
      <c r="V2012" s="105"/>
      <c r="W2012" s="105"/>
      <c r="X2012" s="105"/>
      <c r="Y2012" s="105"/>
      <c r="Z2012" s="105"/>
      <c r="AA2012" s="105"/>
      <c r="AB2012" s="105"/>
      <c r="AC2012" s="105"/>
      <c r="AD2012" s="105"/>
      <c r="AE2012" s="105"/>
      <c r="AF2012" s="105"/>
      <c r="AG2012" s="105"/>
      <c r="AH2012" s="105"/>
    </row>
    <row r="2013" spans="17:34" x14ac:dyDescent="0.4">
      <c r="Q2013" s="142"/>
      <c r="S2013" s="105"/>
      <c r="T2013" s="105"/>
      <c r="U2013" s="105"/>
      <c r="V2013" s="105"/>
      <c r="W2013" s="105"/>
      <c r="X2013" s="105"/>
      <c r="Y2013" s="105"/>
      <c r="Z2013" s="105"/>
      <c r="AA2013" s="105"/>
      <c r="AB2013" s="105"/>
      <c r="AC2013" s="105"/>
      <c r="AD2013" s="105"/>
      <c r="AE2013" s="105"/>
      <c r="AF2013" s="105"/>
      <c r="AG2013" s="105"/>
      <c r="AH2013" s="105"/>
    </row>
    <row r="2014" spans="17:34" x14ac:dyDescent="0.4">
      <c r="Q2014" s="142"/>
      <c r="S2014" s="105"/>
      <c r="T2014" s="105"/>
      <c r="U2014" s="105"/>
      <c r="V2014" s="105"/>
      <c r="W2014" s="105"/>
      <c r="X2014" s="105"/>
      <c r="Y2014" s="105"/>
      <c r="Z2014" s="105"/>
      <c r="AA2014" s="105"/>
      <c r="AB2014" s="105"/>
      <c r="AC2014" s="105"/>
      <c r="AD2014" s="105"/>
      <c r="AE2014" s="105"/>
      <c r="AF2014" s="105"/>
      <c r="AG2014" s="105"/>
      <c r="AH2014" s="105"/>
    </row>
    <row r="2015" spans="17:34" x14ac:dyDescent="0.4">
      <c r="Q2015" s="142"/>
      <c r="S2015" s="105"/>
      <c r="T2015" s="105"/>
      <c r="U2015" s="105"/>
      <c r="V2015" s="105"/>
      <c r="W2015" s="105"/>
      <c r="X2015" s="105"/>
      <c r="Y2015" s="105"/>
      <c r="Z2015" s="105"/>
      <c r="AA2015" s="105"/>
      <c r="AB2015" s="105"/>
      <c r="AC2015" s="105"/>
      <c r="AD2015" s="105"/>
      <c r="AE2015" s="105"/>
      <c r="AF2015" s="105"/>
      <c r="AG2015" s="105"/>
      <c r="AH2015" s="105"/>
    </row>
    <row r="2016" spans="17:34" x14ac:dyDescent="0.4">
      <c r="Q2016" s="142"/>
      <c r="S2016" s="105"/>
      <c r="T2016" s="105"/>
      <c r="U2016" s="105"/>
      <c r="V2016" s="105"/>
      <c r="W2016" s="105"/>
      <c r="X2016" s="105"/>
      <c r="Y2016" s="105"/>
      <c r="Z2016" s="105"/>
      <c r="AA2016" s="105"/>
      <c r="AB2016" s="105"/>
      <c r="AC2016" s="105"/>
      <c r="AD2016" s="105"/>
      <c r="AE2016" s="105"/>
      <c r="AF2016" s="105"/>
      <c r="AG2016" s="105"/>
      <c r="AH2016" s="105"/>
    </row>
    <row r="2017" spans="17:34" x14ac:dyDescent="0.4">
      <c r="Q2017" s="142"/>
      <c r="S2017" s="105"/>
      <c r="T2017" s="105"/>
      <c r="U2017" s="105"/>
      <c r="V2017" s="105"/>
      <c r="W2017" s="105"/>
      <c r="X2017" s="105"/>
      <c r="Y2017" s="105"/>
      <c r="Z2017" s="105"/>
      <c r="AA2017" s="105"/>
      <c r="AB2017" s="105"/>
      <c r="AC2017" s="105"/>
      <c r="AD2017" s="105"/>
      <c r="AE2017" s="105"/>
      <c r="AF2017" s="105"/>
      <c r="AG2017" s="105"/>
      <c r="AH2017" s="105"/>
    </row>
    <row r="2018" spans="17:34" x14ac:dyDescent="0.4">
      <c r="Q2018" s="142"/>
      <c r="S2018" s="105"/>
      <c r="T2018" s="105"/>
      <c r="U2018" s="105"/>
      <c r="V2018" s="105"/>
      <c r="W2018" s="105"/>
      <c r="X2018" s="105"/>
      <c r="Y2018" s="105"/>
      <c r="Z2018" s="105"/>
      <c r="AA2018" s="105"/>
      <c r="AB2018" s="105"/>
      <c r="AC2018" s="105"/>
      <c r="AD2018" s="105"/>
      <c r="AE2018" s="105"/>
      <c r="AF2018" s="105"/>
      <c r="AG2018" s="105"/>
      <c r="AH2018" s="105"/>
    </row>
    <row r="2019" spans="17:34" x14ac:dyDescent="0.4">
      <c r="Q2019" s="142"/>
      <c r="S2019" s="105"/>
      <c r="T2019" s="105"/>
      <c r="U2019" s="105"/>
      <c r="V2019" s="105"/>
      <c r="W2019" s="105"/>
      <c r="X2019" s="105"/>
      <c r="Y2019" s="105"/>
      <c r="Z2019" s="105"/>
      <c r="AA2019" s="105"/>
      <c r="AB2019" s="105"/>
      <c r="AC2019" s="105"/>
      <c r="AD2019" s="105"/>
      <c r="AE2019" s="105"/>
      <c r="AF2019" s="105"/>
      <c r="AG2019" s="105"/>
      <c r="AH2019" s="105"/>
    </row>
    <row r="2020" spans="17:34" x14ac:dyDescent="0.4">
      <c r="Q2020" s="142"/>
      <c r="S2020" s="105"/>
      <c r="T2020" s="105"/>
      <c r="U2020" s="105"/>
      <c r="V2020" s="105"/>
      <c r="W2020" s="105"/>
      <c r="X2020" s="105"/>
      <c r="Y2020" s="105"/>
      <c r="Z2020" s="105"/>
      <c r="AA2020" s="105"/>
      <c r="AB2020" s="105"/>
      <c r="AC2020" s="105"/>
      <c r="AD2020" s="105"/>
      <c r="AE2020" s="105"/>
      <c r="AF2020" s="105"/>
      <c r="AG2020" s="105"/>
      <c r="AH2020" s="105"/>
    </row>
    <row r="2021" spans="17:34" x14ac:dyDescent="0.4">
      <c r="Q2021" s="142"/>
      <c r="S2021" s="105"/>
      <c r="T2021" s="105"/>
      <c r="U2021" s="105"/>
      <c r="V2021" s="105"/>
      <c r="W2021" s="105"/>
      <c r="X2021" s="105"/>
      <c r="Y2021" s="105"/>
      <c r="Z2021" s="105"/>
      <c r="AA2021" s="105"/>
      <c r="AB2021" s="105"/>
      <c r="AC2021" s="105"/>
      <c r="AD2021" s="105"/>
      <c r="AE2021" s="105"/>
      <c r="AF2021" s="105"/>
      <c r="AG2021" s="105"/>
      <c r="AH2021" s="105"/>
    </row>
    <row r="2022" spans="17:34" x14ac:dyDescent="0.4">
      <c r="Q2022" s="142"/>
      <c r="S2022" s="105"/>
      <c r="T2022" s="105"/>
      <c r="U2022" s="105"/>
      <c r="V2022" s="105"/>
      <c r="W2022" s="105"/>
      <c r="X2022" s="105"/>
      <c r="Y2022" s="105"/>
      <c r="Z2022" s="105"/>
      <c r="AA2022" s="105"/>
      <c r="AB2022" s="105"/>
      <c r="AC2022" s="105"/>
      <c r="AD2022" s="105"/>
      <c r="AE2022" s="105"/>
      <c r="AF2022" s="105"/>
      <c r="AG2022" s="105"/>
      <c r="AH2022" s="105"/>
    </row>
    <row r="2023" spans="17:34" x14ac:dyDescent="0.4">
      <c r="Q2023" s="142"/>
      <c r="S2023" s="105"/>
      <c r="T2023" s="105"/>
      <c r="U2023" s="105"/>
      <c r="V2023" s="105"/>
      <c r="W2023" s="105"/>
      <c r="X2023" s="105"/>
      <c r="Y2023" s="105"/>
      <c r="Z2023" s="105"/>
      <c r="AA2023" s="105"/>
      <c r="AB2023" s="105"/>
      <c r="AC2023" s="105"/>
      <c r="AD2023" s="105"/>
      <c r="AE2023" s="105"/>
      <c r="AF2023" s="105"/>
      <c r="AG2023" s="105"/>
      <c r="AH2023" s="105"/>
    </row>
    <row r="2024" spans="17:34" x14ac:dyDescent="0.4">
      <c r="Q2024" s="142"/>
      <c r="S2024" s="105"/>
      <c r="T2024" s="105"/>
      <c r="U2024" s="105"/>
      <c r="V2024" s="105"/>
      <c r="W2024" s="105"/>
      <c r="X2024" s="105"/>
      <c r="Y2024" s="105"/>
      <c r="Z2024" s="105"/>
      <c r="AA2024" s="105"/>
      <c r="AB2024" s="105"/>
      <c r="AC2024" s="105"/>
      <c r="AD2024" s="105"/>
      <c r="AE2024" s="105"/>
      <c r="AF2024" s="105"/>
      <c r="AG2024" s="105"/>
      <c r="AH2024" s="105"/>
    </row>
    <row r="2025" spans="17:34" x14ac:dyDescent="0.4">
      <c r="Q2025" s="142"/>
      <c r="S2025" s="105"/>
      <c r="T2025" s="105"/>
      <c r="U2025" s="105"/>
      <c r="V2025" s="105"/>
      <c r="W2025" s="105"/>
      <c r="X2025" s="105"/>
      <c r="Y2025" s="105"/>
      <c r="Z2025" s="105"/>
      <c r="AA2025" s="105"/>
      <c r="AB2025" s="105"/>
      <c r="AC2025" s="105"/>
      <c r="AD2025" s="105"/>
      <c r="AE2025" s="105"/>
      <c r="AF2025" s="105"/>
      <c r="AG2025" s="105"/>
      <c r="AH2025" s="105"/>
    </row>
    <row r="2026" spans="17:34" x14ac:dyDescent="0.4">
      <c r="Q2026" s="142"/>
      <c r="S2026" s="105"/>
      <c r="T2026" s="105"/>
      <c r="U2026" s="105"/>
      <c r="V2026" s="105"/>
      <c r="W2026" s="105"/>
      <c r="X2026" s="105"/>
      <c r="Y2026" s="105"/>
      <c r="Z2026" s="105"/>
      <c r="AA2026" s="105"/>
      <c r="AB2026" s="105"/>
      <c r="AC2026" s="105"/>
      <c r="AD2026" s="105"/>
      <c r="AE2026" s="105"/>
      <c r="AF2026" s="105"/>
      <c r="AG2026" s="105"/>
      <c r="AH2026" s="105"/>
    </row>
    <row r="2027" spans="17:34" x14ac:dyDescent="0.4">
      <c r="Q2027" s="142"/>
      <c r="S2027" s="105"/>
      <c r="T2027" s="105"/>
      <c r="U2027" s="105"/>
      <c r="V2027" s="105"/>
      <c r="W2027" s="105"/>
      <c r="X2027" s="105"/>
      <c r="Y2027" s="105"/>
      <c r="Z2027" s="105"/>
      <c r="AA2027" s="105"/>
      <c r="AB2027" s="105"/>
      <c r="AC2027" s="105"/>
      <c r="AD2027" s="105"/>
      <c r="AE2027" s="105"/>
      <c r="AF2027" s="105"/>
      <c r="AG2027" s="105"/>
      <c r="AH2027" s="105"/>
    </row>
    <row r="2028" spans="17:34" x14ac:dyDescent="0.4">
      <c r="Q2028" s="142"/>
      <c r="S2028" s="105"/>
      <c r="T2028" s="105"/>
      <c r="U2028" s="105"/>
      <c r="V2028" s="105"/>
      <c r="W2028" s="105"/>
      <c r="X2028" s="105"/>
      <c r="Y2028" s="105"/>
      <c r="Z2028" s="105"/>
      <c r="AA2028" s="105"/>
      <c r="AB2028" s="105"/>
      <c r="AC2028" s="105"/>
      <c r="AD2028" s="105"/>
      <c r="AE2028" s="105"/>
      <c r="AF2028" s="105"/>
      <c r="AG2028" s="105"/>
      <c r="AH2028" s="105"/>
    </row>
    <row r="2029" spans="17:34" x14ac:dyDescent="0.4">
      <c r="Q2029" s="142"/>
      <c r="S2029" s="105"/>
      <c r="T2029" s="105"/>
      <c r="U2029" s="105"/>
      <c r="V2029" s="105"/>
      <c r="W2029" s="105"/>
      <c r="X2029" s="105"/>
      <c r="Y2029" s="105"/>
      <c r="Z2029" s="105"/>
      <c r="AA2029" s="105"/>
      <c r="AB2029" s="105"/>
      <c r="AC2029" s="105"/>
      <c r="AD2029" s="105"/>
      <c r="AE2029" s="105"/>
      <c r="AF2029" s="105"/>
      <c r="AG2029" s="105"/>
      <c r="AH2029" s="105"/>
    </row>
    <row r="2030" spans="17:34" x14ac:dyDescent="0.4">
      <c r="Q2030" s="142"/>
      <c r="S2030" s="105"/>
      <c r="T2030" s="105"/>
      <c r="U2030" s="105"/>
      <c r="V2030" s="105"/>
      <c r="W2030" s="105"/>
      <c r="X2030" s="105"/>
      <c r="Y2030" s="105"/>
      <c r="Z2030" s="105"/>
      <c r="AA2030" s="105"/>
      <c r="AB2030" s="105"/>
      <c r="AC2030" s="105"/>
      <c r="AD2030" s="105"/>
      <c r="AE2030" s="105"/>
      <c r="AF2030" s="105"/>
      <c r="AG2030" s="105"/>
      <c r="AH2030" s="105"/>
    </row>
    <row r="2031" spans="17:34" x14ac:dyDescent="0.4">
      <c r="Q2031" s="142"/>
      <c r="S2031" s="105"/>
      <c r="T2031" s="105"/>
      <c r="U2031" s="105"/>
      <c r="V2031" s="105"/>
      <c r="W2031" s="105"/>
      <c r="X2031" s="105"/>
      <c r="Y2031" s="105"/>
      <c r="Z2031" s="105"/>
      <c r="AA2031" s="105"/>
      <c r="AB2031" s="105"/>
      <c r="AC2031" s="105"/>
      <c r="AD2031" s="105"/>
      <c r="AE2031" s="105"/>
      <c r="AF2031" s="105"/>
      <c r="AG2031" s="105"/>
      <c r="AH2031" s="105"/>
    </row>
    <row r="2032" spans="17:34" x14ac:dyDescent="0.4">
      <c r="Q2032" s="142"/>
      <c r="S2032" s="105"/>
      <c r="T2032" s="105"/>
      <c r="U2032" s="105"/>
      <c r="V2032" s="105"/>
      <c r="W2032" s="105"/>
      <c r="X2032" s="105"/>
      <c r="Y2032" s="105"/>
      <c r="Z2032" s="105"/>
      <c r="AA2032" s="105"/>
      <c r="AB2032" s="105"/>
      <c r="AC2032" s="105"/>
      <c r="AD2032" s="105"/>
      <c r="AE2032" s="105"/>
      <c r="AF2032" s="105"/>
      <c r="AG2032" s="105"/>
      <c r="AH2032" s="105"/>
    </row>
    <row r="2033" spans="17:34" x14ac:dyDescent="0.4">
      <c r="Q2033" s="142"/>
      <c r="S2033" s="105"/>
      <c r="T2033" s="105"/>
      <c r="U2033" s="105"/>
      <c r="V2033" s="105"/>
      <c r="W2033" s="105"/>
      <c r="X2033" s="105"/>
      <c r="Y2033" s="105"/>
      <c r="Z2033" s="105"/>
      <c r="AA2033" s="105"/>
      <c r="AB2033" s="105"/>
      <c r="AC2033" s="105"/>
      <c r="AD2033" s="105"/>
      <c r="AE2033" s="105"/>
      <c r="AF2033" s="105"/>
      <c r="AG2033" s="105"/>
      <c r="AH2033" s="105"/>
    </row>
    <row r="2034" spans="17:34" x14ac:dyDescent="0.4">
      <c r="Q2034" s="142"/>
      <c r="S2034" s="105"/>
      <c r="T2034" s="105"/>
      <c r="U2034" s="105"/>
      <c r="V2034" s="105"/>
      <c r="W2034" s="105"/>
      <c r="X2034" s="105"/>
      <c r="Y2034" s="105"/>
      <c r="Z2034" s="105"/>
      <c r="AA2034" s="105"/>
      <c r="AB2034" s="105"/>
      <c r="AC2034" s="105"/>
      <c r="AD2034" s="105"/>
      <c r="AE2034" s="105"/>
      <c r="AF2034" s="105"/>
      <c r="AG2034" s="105"/>
      <c r="AH2034" s="105"/>
    </row>
    <row r="2035" spans="17:34" x14ac:dyDescent="0.4">
      <c r="Q2035" s="142"/>
      <c r="S2035" s="105"/>
      <c r="T2035" s="105"/>
      <c r="U2035" s="105"/>
      <c r="V2035" s="105"/>
      <c r="W2035" s="105"/>
      <c r="X2035" s="105"/>
      <c r="Y2035" s="105"/>
      <c r="Z2035" s="105"/>
      <c r="AA2035" s="105"/>
      <c r="AB2035" s="105"/>
      <c r="AC2035" s="105"/>
      <c r="AD2035" s="105"/>
      <c r="AE2035" s="105"/>
      <c r="AF2035" s="105"/>
      <c r="AG2035" s="105"/>
      <c r="AH2035" s="105"/>
    </row>
    <row r="2036" spans="17:34" x14ac:dyDescent="0.4">
      <c r="Q2036" s="142"/>
      <c r="S2036" s="105"/>
      <c r="T2036" s="105"/>
      <c r="U2036" s="105"/>
      <c r="V2036" s="105"/>
      <c r="W2036" s="105"/>
      <c r="X2036" s="105"/>
      <c r="Y2036" s="105"/>
      <c r="Z2036" s="105"/>
      <c r="AA2036" s="105"/>
      <c r="AB2036" s="105"/>
      <c r="AC2036" s="105"/>
      <c r="AD2036" s="105"/>
      <c r="AE2036" s="105"/>
      <c r="AF2036" s="105"/>
      <c r="AG2036" s="105"/>
      <c r="AH2036" s="105"/>
    </row>
    <row r="2037" spans="17:34" x14ac:dyDescent="0.4">
      <c r="Q2037" s="142"/>
      <c r="S2037" s="105"/>
      <c r="T2037" s="105"/>
      <c r="U2037" s="105"/>
      <c r="V2037" s="105"/>
      <c r="W2037" s="105"/>
      <c r="X2037" s="105"/>
      <c r="Y2037" s="105"/>
      <c r="Z2037" s="105"/>
      <c r="AA2037" s="105"/>
      <c r="AB2037" s="105"/>
      <c r="AC2037" s="105"/>
      <c r="AD2037" s="105"/>
      <c r="AE2037" s="105"/>
      <c r="AF2037" s="105"/>
      <c r="AG2037" s="105"/>
      <c r="AH2037" s="105"/>
    </row>
    <row r="2038" spans="17:34" x14ac:dyDescent="0.4">
      <c r="Q2038" s="142"/>
      <c r="S2038" s="105"/>
      <c r="T2038" s="105"/>
      <c r="U2038" s="105"/>
      <c r="V2038" s="105"/>
      <c r="W2038" s="105"/>
      <c r="X2038" s="105"/>
      <c r="Y2038" s="105"/>
      <c r="Z2038" s="105"/>
      <c r="AA2038" s="105"/>
      <c r="AB2038" s="105"/>
      <c r="AC2038" s="105"/>
      <c r="AD2038" s="105"/>
      <c r="AE2038" s="105"/>
      <c r="AF2038" s="105"/>
      <c r="AG2038" s="105"/>
      <c r="AH2038" s="105"/>
    </row>
    <row r="2039" spans="17:34" x14ac:dyDescent="0.4">
      <c r="Q2039" s="142"/>
      <c r="S2039" s="105"/>
      <c r="T2039" s="105"/>
      <c r="U2039" s="105"/>
      <c r="V2039" s="105"/>
      <c r="W2039" s="105"/>
      <c r="X2039" s="105"/>
      <c r="Y2039" s="105"/>
      <c r="Z2039" s="105"/>
      <c r="AA2039" s="105"/>
      <c r="AB2039" s="105"/>
      <c r="AC2039" s="105"/>
      <c r="AD2039" s="105"/>
      <c r="AE2039" s="105"/>
      <c r="AF2039" s="105"/>
      <c r="AG2039" s="105"/>
      <c r="AH2039" s="105"/>
    </row>
    <row r="2040" spans="17:34" x14ac:dyDescent="0.4">
      <c r="Q2040" s="142"/>
      <c r="S2040" s="105"/>
      <c r="T2040" s="105"/>
      <c r="U2040" s="105"/>
      <c r="V2040" s="105"/>
      <c r="W2040" s="105"/>
      <c r="X2040" s="105"/>
      <c r="Y2040" s="105"/>
      <c r="Z2040" s="105"/>
      <c r="AA2040" s="105"/>
      <c r="AB2040" s="105"/>
      <c r="AC2040" s="105"/>
      <c r="AD2040" s="105"/>
      <c r="AE2040" s="105"/>
      <c r="AF2040" s="105"/>
      <c r="AG2040" s="105"/>
      <c r="AH2040" s="105"/>
    </row>
    <row r="2041" spans="17:34" x14ac:dyDescent="0.4">
      <c r="Q2041" s="142"/>
      <c r="S2041" s="105"/>
      <c r="T2041" s="105"/>
      <c r="U2041" s="105"/>
      <c r="V2041" s="105"/>
      <c r="W2041" s="105"/>
      <c r="X2041" s="105"/>
      <c r="Y2041" s="105"/>
      <c r="Z2041" s="105"/>
      <c r="AA2041" s="105"/>
      <c r="AB2041" s="105"/>
      <c r="AC2041" s="105"/>
      <c r="AD2041" s="105"/>
      <c r="AE2041" s="105"/>
      <c r="AF2041" s="105"/>
      <c r="AG2041" s="105"/>
      <c r="AH2041" s="105"/>
    </row>
    <row r="2042" spans="17:34" x14ac:dyDescent="0.4">
      <c r="Q2042" s="142"/>
      <c r="S2042" s="105"/>
      <c r="T2042" s="105"/>
      <c r="U2042" s="105"/>
      <c r="V2042" s="105"/>
      <c r="W2042" s="105"/>
      <c r="X2042" s="105"/>
      <c r="Y2042" s="105"/>
      <c r="Z2042" s="105"/>
      <c r="AA2042" s="105"/>
      <c r="AB2042" s="105"/>
      <c r="AC2042" s="105"/>
      <c r="AD2042" s="105"/>
      <c r="AE2042" s="105"/>
      <c r="AF2042" s="105"/>
      <c r="AG2042" s="105"/>
      <c r="AH2042" s="105"/>
    </row>
    <row r="2043" spans="17:34" x14ac:dyDescent="0.4">
      <c r="Q2043" s="142"/>
      <c r="S2043" s="105"/>
      <c r="T2043" s="105"/>
      <c r="U2043" s="105"/>
      <c r="V2043" s="105"/>
      <c r="W2043" s="105"/>
      <c r="X2043" s="105"/>
      <c r="Y2043" s="105"/>
      <c r="Z2043" s="105"/>
      <c r="AA2043" s="105"/>
      <c r="AB2043" s="105"/>
      <c r="AC2043" s="105"/>
      <c r="AD2043" s="105"/>
      <c r="AE2043" s="105"/>
      <c r="AF2043" s="105"/>
      <c r="AG2043" s="105"/>
      <c r="AH2043" s="105"/>
    </row>
    <row r="2044" spans="17:34" x14ac:dyDescent="0.4">
      <c r="Q2044" s="142"/>
      <c r="S2044" s="105"/>
      <c r="T2044" s="105"/>
      <c r="U2044" s="105"/>
      <c r="V2044" s="105"/>
      <c r="W2044" s="105"/>
      <c r="X2044" s="105"/>
      <c r="Y2044" s="105"/>
      <c r="Z2044" s="105"/>
      <c r="AA2044" s="105"/>
      <c r="AB2044" s="105"/>
      <c r="AC2044" s="105"/>
      <c r="AD2044" s="105"/>
      <c r="AE2044" s="105"/>
      <c r="AF2044" s="105"/>
      <c r="AG2044" s="105"/>
      <c r="AH2044" s="105"/>
    </row>
    <row r="2045" spans="17:34" x14ac:dyDescent="0.4">
      <c r="Q2045" s="142"/>
      <c r="S2045" s="105"/>
      <c r="T2045" s="105"/>
      <c r="U2045" s="105"/>
      <c r="V2045" s="105"/>
      <c r="W2045" s="105"/>
      <c r="X2045" s="105"/>
      <c r="Y2045" s="105"/>
      <c r="Z2045" s="105"/>
      <c r="AA2045" s="105"/>
      <c r="AB2045" s="105"/>
      <c r="AC2045" s="105"/>
      <c r="AD2045" s="105"/>
      <c r="AE2045" s="105"/>
      <c r="AF2045" s="105"/>
      <c r="AG2045" s="105"/>
      <c r="AH2045" s="105"/>
    </row>
    <row r="2046" spans="17:34" x14ac:dyDescent="0.4">
      <c r="Q2046" s="142"/>
      <c r="S2046" s="105"/>
      <c r="T2046" s="105"/>
      <c r="U2046" s="105"/>
      <c r="V2046" s="105"/>
      <c r="W2046" s="105"/>
      <c r="X2046" s="105"/>
      <c r="Y2046" s="105"/>
      <c r="Z2046" s="105"/>
      <c r="AA2046" s="105"/>
      <c r="AB2046" s="105"/>
      <c r="AC2046" s="105"/>
      <c r="AD2046" s="105"/>
      <c r="AE2046" s="105"/>
      <c r="AF2046" s="105"/>
      <c r="AG2046" s="105"/>
      <c r="AH2046" s="105"/>
    </row>
    <row r="2047" spans="17:34" x14ac:dyDescent="0.4">
      <c r="Q2047" s="142"/>
      <c r="S2047" s="105"/>
      <c r="T2047" s="105"/>
      <c r="U2047" s="105"/>
      <c r="V2047" s="105"/>
      <c r="W2047" s="105"/>
      <c r="X2047" s="105"/>
      <c r="Y2047" s="105"/>
      <c r="Z2047" s="105"/>
      <c r="AA2047" s="105"/>
      <c r="AB2047" s="105"/>
      <c r="AC2047" s="105"/>
      <c r="AD2047" s="105"/>
      <c r="AE2047" s="105"/>
      <c r="AF2047" s="105"/>
      <c r="AG2047" s="105"/>
      <c r="AH2047" s="105"/>
    </row>
    <row r="2048" spans="17:34" x14ac:dyDescent="0.4">
      <c r="Q2048" s="142"/>
      <c r="S2048" s="105"/>
      <c r="T2048" s="105"/>
      <c r="U2048" s="105"/>
      <c r="V2048" s="105"/>
      <c r="W2048" s="105"/>
      <c r="X2048" s="105"/>
      <c r="Y2048" s="105"/>
      <c r="Z2048" s="105"/>
      <c r="AA2048" s="105"/>
      <c r="AB2048" s="105"/>
      <c r="AC2048" s="105"/>
      <c r="AD2048" s="105"/>
      <c r="AE2048" s="105"/>
      <c r="AF2048" s="105"/>
      <c r="AG2048" s="105"/>
      <c r="AH2048" s="105"/>
    </row>
    <row r="2049" spans="17:34" x14ac:dyDescent="0.4">
      <c r="Q2049" s="142"/>
      <c r="S2049" s="105"/>
      <c r="T2049" s="105"/>
      <c r="U2049" s="105"/>
      <c r="V2049" s="105"/>
      <c r="W2049" s="105"/>
      <c r="X2049" s="105"/>
      <c r="Y2049" s="105"/>
      <c r="Z2049" s="105"/>
      <c r="AA2049" s="105"/>
      <c r="AB2049" s="105"/>
      <c r="AC2049" s="105"/>
      <c r="AD2049" s="105"/>
      <c r="AE2049" s="105"/>
      <c r="AF2049" s="105"/>
      <c r="AG2049" s="105"/>
      <c r="AH2049" s="105"/>
    </row>
    <row r="2050" spans="17:34" x14ac:dyDescent="0.4">
      <c r="Q2050" s="142"/>
      <c r="S2050" s="105"/>
      <c r="T2050" s="105"/>
      <c r="U2050" s="105"/>
      <c r="V2050" s="105"/>
      <c r="W2050" s="105"/>
      <c r="X2050" s="105"/>
      <c r="Y2050" s="105"/>
      <c r="Z2050" s="105"/>
      <c r="AA2050" s="105"/>
      <c r="AB2050" s="105"/>
      <c r="AC2050" s="105"/>
      <c r="AD2050" s="105"/>
      <c r="AE2050" s="105"/>
      <c r="AF2050" s="105"/>
      <c r="AG2050" s="105"/>
      <c r="AH2050" s="105"/>
    </row>
    <row r="2051" spans="17:34" x14ac:dyDescent="0.4">
      <c r="Q2051" s="142"/>
      <c r="S2051" s="105"/>
      <c r="T2051" s="105"/>
      <c r="U2051" s="105"/>
      <c r="V2051" s="105"/>
      <c r="W2051" s="105"/>
      <c r="X2051" s="105"/>
      <c r="Y2051" s="105"/>
      <c r="Z2051" s="105"/>
      <c r="AA2051" s="105"/>
      <c r="AB2051" s="105"/>
      <c r="AC2051" s="105"/>
      <c r="AD2051" s="105"/>
      <c r="AE2051" s="105"/>
      <c r="AF2051" s="105"/>
      <c r="AG2051" s="105"/>
      <c r="AH2051" s="105"/>
    </row>
    <row r="2052" spans="17:34" x14ac:dyDescent="0.4">
      <c r="Q2052" s="142"/>
      <c r="S2052" s="105"/>
      <c r="T2052" s="105"/>
      <c r="U2052" s="105"/>
      <c r="V2052" s="105"/>
      <c r="W2052" s="105"/>
      <c r="X2052" s="105"/>
      <c r="Y2052" s="105"/>
      <c r="Z2052" s="105"/>
      <c r="AA2052" s="105"/>
      <c r="AB2052" s="105"/>
      <c r="AC2052" s="105"/>
      <c r="AD2052" s="105"/>
      <c r="AE2052" s="105"/>
      <c r="AF2052" s="105"/>
      <c r="AG2052" s="105"/>
      <c r="AH2052" s="105"/>
    </row>
    <row r="2053" spans="17:34" x14ac:dyDescent="0.4">
      <c r="Q2053" s="142"/>
      <c r="S2053" s="105"/>
      <c r="T2053" s="105"/>
      <c r="U2053" s="105"/>
      <c r="V2053" s="105"/>
      <c r="W2053" s="105"/>
      <c r="X2053" s="105"/>
      <c r="Y2053" s="105"/>
      <c r="Z2053" s="105"/>
      <c r="AA2053" s="105"/>
      <c r="AB2053" s="105"/>
      <c r="AC2053" s="105"/>
      <c r="AD2053" s="105"/>
      <c r="AE2053" s="105"/>
      <c r="AF2053" s="105"/>
      <c r="AG2053" s="105"/>
      <c r="AH2053" s="105"/>
    </row>
    <row r="2054" spans="17:34" x14ac:dyDescent="0.4">
      <c r="Q2054" s="142"/>
      <c r="S2054" s="105"/>
      <c r="T2054" s="105"/>
      <c r="U2054" s="105"/>
      <c r="V2054" s="105"/>
      <c r="W2054" s="105"/>
      <c r="X2054" s="105"/>
      <c r="Y2054" s="105"/>
      <c r="Z2054" s="105"/>
      <c r="AA2054" s="105"/>
      <c r="AB2054" s="105"/>
      <c r="AC2054" s="105"/>
      <c r="AD2054" s="105"/>
      <c r="AE2054" s="105"/>
      <c r="AF2054" s="105"/>
      <c r="AG2054" s="105"/>
      <c r="AH2054" s="105"/>
    </row>
    <row r="2055" spans="17:34" x14ac:dyDescent="0.4">
      <c r="Q2055" s="142"/>
      <c r="S2055" s="105"/>
      <c r="T2055" s="105"/>
      <c r="U2055" s="105"/>
      <c r="V2055" s="105"/>
      <c r="W2055" s="105"/>
      <c r="X2055" s="105"/>
      <c r="Y2055" s="105"/>
      <c r="Z2055" s="105"/>
      <c r="AA2055" s="105"/>
      <c r="AB2055" s="105"/>
      <c r="AC2055" s="105"/>
      <c r="AD2055" s="105"/>
      <c r="AE2055" s="105"/>
      <c r="AF2055" s="105"/>
      <c r="AG2055" s="105"/>
      <c r="AH2055" s="105"/>
    </row>
    <row r="2056" spans="17:34" x14ac:dyDescent="0.4">
      <c r="Q2056" s="142"/>
      <c r="S2056" s="105"/>
      <c r="T2056" s="105"/>
      <c r="U2056" s="105"/>
      <c r="V2056" s="105"/>
      <c r="W2056" s="105"/>
      <c r="X2056" s="105"/>
      <c r="Y2056" s="105"/>
      <c r="Z2056" s="105"/>
      <c r="AA2056" s="105"/>
      <c r="AB2056" s="105"/>
      <c r="AC2056" s="105"/>
      <c r="AD2056" s="105"/>
      <c r="AE2056" s="105"/>
      <c r="AF2056" s="105"/>
      <c r="AG2056" s="105"/>
      <c r="AH2056" s="105"/>
    </row>
    <row r="2057" spans="17:34" x14ac:dyDescent="0.4">
      <c r="Q2057" s="142"/>
      <c r="S2057" s="105"/>
      <c r="T2057" s="105"/>
      <c r="U2057" s="105"/>
      <c r="V2057" s="105"/>
      <c r="W2057" s="105"/>
      <c r="X2057" s="105"/>
      <c r="Y2057" s="105"/>
      <c r="Z2057" s="105"/>
      <c r="AA2057" s="105"/>
      <c r="AB2057" s="105"/>
      <c r="AC2057" s="105"/>
      <c r="AD2057" s="105"/>
      <c r="AE2057" s="105"/>
      <c r="AF2057" s="105"/>
      <c r="AG2057" s="105"/>
      <c r="AH2057" s="105"/>
    </row>
    <row r="2058" spans="17:34" x14ac:dyDescent="0.4">
      <c r="Q2058" s="142"/>
      <c r="S2058" s="105"/>
      <c r="T2058" s="105"/>
      <c r="U2058" s="105"/>
      <c r="V2058" s="105"/>
      <c r="W2058" s="105"/>
      <c r="X2058" s="105"/>
      <c r="Y2058" s="105"/>
      <c r="Z2058" s="105"/>
      <c r="AA2058" s="105"/>
      <c r="AB2058" s="105"/>
      <c r="AC2058" s="105"/>
      <c r="AD2058" s="105"/>
      <c r="AE2058" s="105"/>
      <c r="AF2058" s="105"/>
      <c r="AG2058" s="105"/>
      <c r="AH2058" s="105"/>
    </row>
    <row r="2059" spans="17:34" x14ac:dyDescent="0.4">
      <c r="Q2059" s="142"/>
      <c r="S2059" s="105"/>
      <c r="T2059" s="105"/>
      <c r="U2059" s="105"/>
      <c r="V2059" s="105"/>
      <c r="W2059" s="105"/>
      <c r="X2059" s="105"/>
      <c r="Y2059" s="105"/>
      <c r="Z2059" s="105"/>
      <c r="AA2059" s="105"/>
      <c r="AB2059" s="105"/>
      <c r="AC2059" s="105"/>
      <c r="AD2059" s="105"/>
      <c r="AE2059" s="105"/>
      <c r="AF2059" s="105"/>
      <c r="AG2059" s="105"/>
      <c r="AH2059" s="105"/>
    </row>
    <row r="2060" spans="17:34" x14ac:dyDescent="0.4">
      <c r="Q2060" s="142"/>
      <c r="S2060" s="105"/>
      <c r="T2060" s="105"/>
      <c r="U2060" s="105"/>
      <c r="V2060" s="105"/>
      <c r="W2060" s="105"/>
      <c r="X2060" s="105"/>
      <c r="Y2060" s="105"/>
      <c r="Z2060" s="105"/>
      <c r="AA2060" s="105"/>
      <c r="AB2060" s="105"/>
      <c r="AC2060" s="105"/>
      <c r="AD2060" s="105"/>
      <c r="AE2060" s="105"/>
      <c r="AF2060" s="105"/>
      <c r="AG2060" s="105"/>
      <c r="AH2060" s="105"/>
    </row>
    <row r="2061" spans="17:34" x14ac:dyDescent="0.4">
      <c r="Q2061" s="142"/>
      <c r="S2061" s="105"/>
      <c r="T2061" s="105"/>
      <c r="U2061" s="105"/>
      <c r="V2061" s="105"/>
      <c r="W2061" s="105"/>
      <c r="X2061" s="105"/>
      <c r="Y2061" s="105"/>
      <c r="Z2061" s="105"/>
      <c r="AA2061" s="105"/>
      <c r="AB2061" s="105"/>
      <c r="AC2061" s="105"/>
      <c r="AD2061" s="105"/>
      <c r="AE2061" s="105"/>
      <c r="AF2061" s="105"/>
      <c r="AG2061" s="105"/>
      <c r="AH2061" s="105"/>
    </row>
    <row r="2062" spans="17:34" x14ac:dyDescent="0.4">
      <c r="Q2062" s="142"/>
      <c r="S2062" s="105"/>
      <c r="T2062" s="105"/>
      <c r="U2062" s="105"/>
      <c r="V2062" s="105"/>
      <c r="W2062" s="105"/>
      <c r="X2062" s="105"/>
      <c r="Y2062" s="105"/>
      <c r="Z2062" s="105"/>
      <c r="AA2062" s="105"/>
      <c r="AB2062" s="105"/>
      <c r="AC2062" s="105"/>
      <c r="AD2062" s="105"/>
      <c r="AE2062" s="105"/>
      <c r="AF2062" s="105"/>
      <c r="AG2062" s="105"/>
      <c r="AH2062" s="105"/>
    </row>
    <row r="2063" spans="17:34" x14ac:dyDescent="0.4">
      <c r="Q2063" s="142"/>
      <c r="S2063" s="105"/>
      <c r="T2063" s="105"/>
      <c r="U2063" s="105"/>
      <c r="V2063" s="105"/>
      <c r="W2063" s="105"/>
      <c r="X2063" s="105"/>
      <c r="Y2063" s="105"/>
      <c r="Z2063" s="105"/>
      <c r="AA2063" s="105"/>
      <c r="AB2063" s="105"/>
      <c r="AC2063" s="105"/>
      <c r="AD2063" s="105"/>
      <c r="AE2063" s="105"/>
      <c r="AF2063" s="105"/>
      <c r="AG2063" s="105"/>
      <c r="AH2063" s="105"/>
    </row>
    <row r="2064" spans="17:34" x14ac:dyDescent="0.4">
      <c r="Q2064" s="142"/>
      <c r="S2064" s="105"/>
      <c r="T2064" s="105"/>
      <c r="U2064" s="105"/>
      <c r="V2064" s="105"/>
      <c r="W2064" s="105"/>
      <c r="X2064" s="105"/>
      <c r="Y2064" s="105"/>
      <c r="Z2064" s="105"/>
      <c r="AA2064" s="105"/>
      <c r="AB2064" s="105"/>
      <c r="AC2064" s="105"/>
      <c r="AD2064" s="105"/>
      <c r="AE2064" s="105"/>
      <c r="AF2064" s="105"/>
      <c r="AG2064" s="105"/>
      <c r="AH2064" s="105"/>
    </row>
    <row r="2065" spans="17:34" x14ac:dyDescent="0.4">
      <c r="Q2065" s="142"/>
      <c r="S2065" s="105"/>
      <c r="T2065" s="105"/>
      <c r="U2065" s="105"/>
      <c r="V2065" s="105"/>
      <c r="W2065" s="105"/>
      <c r="X2065" s="105"/>
      <c r="Y2065" s="105"/>
      <c r="Z2065" s="105"/>
      <c r="AA2065" s="105"/>
      <c r="AB2065" s="105"/>
      <c r="AC2065" s="105"/>
      <c r="AD2065" s="105"/>
      <c r="AE2065" s="105"/>
      <c r="AF2065" s="105"/>
      <c r="AG2065" s="105"/>
      <c r="AH2065" s="105"/>
    </row>
    <row r="2066" spans="17:34" x14ac:dyDescent="0.4">
      <c r="Q2066" s="142"/>
      <c r="S2066" s="105"/>
      <c r="T2066" s="105"/>
      <c r="U2066" s="105"/>
      <c r="V2066" s="105"/>
      <c r="W2066" s="105"/>
      <c r="X2066" s="105"/>
      <c r="Y2066" s="105"/>
      <c r="Z2066" s="105"/>
      <c r="AA2066" s="105"/>
      <c r="AB2066" s="105"/>
      <c r="AC2066" s="105"/>
      <c r="AD2066" s="105"/>
      <c r="AE2066" s="105"/>
      <c r="AF2066" s="105"/>
      <c r="AG2066" s="105"/>
      <c r="AH2066" s="105"/>
    </row>
    <row r="2067" spans="17:34" x14ac:dyDescent="0.4">
      <c r="Q2067" s="142"/>
      <c r="S2067" s="105"/>
      <c r="T2067" s="105"/>
      <c r="U2067" s="105"/>
      <c r="V2067" s="105"/>
      <c r="W2067" s="105"/>
      <c r="X2067" s="105"/>
      <c r="Y2067" s="105"/>
      <c r="Z2067" s="105"/>
      <c r="AA2067" s="105"/>
      <c r="AB2067" s="105"/>
      <c r="AC2067" s="105"/>
      <c r="AD2067" s="105"/>
      <c r="AE2067" s="105"/>
      <c r="AF2067" s="105"/>
      <c r="AG2067" s="105"/>
      <c r="AH2067" s="105"/>
    </row>
    <row r="2068" spans="17:34" x14ac:dyDescent="0.4">
      <c r="Q2068" s="142"/>
      <c r="S2068" s="105"/>
      <c r="T2068" s="105"/>
      <c r="U2068" s="105"/>
      <c r="V2068" s="105"/>
      <c r="W2068" s="105"/>
      <c r="X2068" s="105"/>
      <c r="Y2068" s="105"/>
      <c r="Z2068" s="105"/>
      <c r="AA2068" s="105"/>
      <c r="AB2068" s="105"/>
      <c r="AC2068" s="105"/>
      <c r="AD2068" s="105"/>
      <c r="AE2068" s="105"/>
      <c r="AF2068" s="105"/>
      <c r="AG2068" s="105"/>
      <c r="AH2068" s="105"/>
    </row>
    <row r="2069" spans="17:34" x14ac:dyDescent="0.4">
      <c r="Q2069" s="142"/>
      <c r="S2069" s="105"/>
      <c r="T2069" s="105"/>
      <c r="U2069" s="105"/>
      <c r="V2069" s="105"/>
      <c r="W2069" s="105"/>
      <c r="X2069" s="105"/>
      <c r="Y2069" s="105"/>
      <c r="Z2069" s="105"/>
      <c r="AA2069" s="105"/>
      <c r="AB2069" s="105"/>
      <c r="AC2069" s="105"/>
      <c r="AD2069" s="105"/>
      <c r="AE2069" s="105"/>
      <c r="AF2069" s="105"/>
      <c r="AG2069" s="105"/>
      <c r="AH2069" s="105"/>
    </row>
    <row r="2070" spans="17:34" x14ac:dyDescent="0.4">
      <c r="Q2070" s="142"/>
      <c r="S2070" s="105"/>
      <c r="T2070" s="105"/>
      <c r="U2070" s="105"/>
      <c r="V2070" s="105"/>
      <c r="W2070" s="105"/>
      <c r="X2070" s="105"/>
      <c r="Y2070" s="105"/>
      <c r="Z2070" s="105"/>
      <c r="AA2070" s="105"/>
      <c r="AB2070" s="105"/>
      <c r="AC2070" s="105"/>
      <c r="AD2070" s="105"/>
      <c r="AE2070" s="105"/>
      <c r="AF2070" s="105"/>
      <c r="AG2070" s="105"/>
      <c r="AH2070" s="105"/>
    </row>
    <row r="2071" spans="17:34" x14ac:dyDescent="0.4">
      <c r="Q2071" s="142"/>
      <c r="S2071" s="105"/>
      <c r="T2071" s="105"/>
      <c r="U2071" s="105"/>
      <c r="V2071" s="105"/>
      <c r="W2071" s="105"/>
      <c r="X2071" s="105"/>
      <c r="Y2071" s="105"/>
      <c r="Z2071" s="105"/>
      <c r="AA2071" s="105"/>
      <c r="AB2071" s="105"/>
      <c r="AC2071" s="105"/>
      <c r="AD2071" s="105"/>
      <c r="AE2071" s="105"/>
      <c r="AF2071" s="105"/>
      <c r="AG2071" s="105"/>
      <c r="AH2071" s="105"/>
    </row>
    <row r="2072" spans="17:34" x14ac:dyDescent="0.4">
      <c r="Q2072" s="142"/>
      <c r="S2072" s="105"/>
      <c r="T2072" s="105"/>
      <c r="U2072" s="105"/>
      <c r="V2072" s="105"/>
      <c r="W2072" s="105"/>
      <c r="X2072" s="105"/>
      <c r="Y2072" s="105"/>
      <c r="Z2072" s="105"/>
      <c r="AA2072" s="105"/>
      <c r="AB2072" s="105"/>
      <c r="AC2072" s="105"/>
      <c r="AD2072" s="105"/>
      <c r="AE2072" s="105"/>
      <c r="AF2072" s="105"/>
      <c r="AG2072" s="105"/>
      <c r="AH2072" s="105"/>
    </row>
    <row r="2073" spans="17:34" x14ac:dyDescent="0.4">
      <c r="Q2073" s="142"/>
      <c r="S2073" s="105"/>
      <c r="T2073" s="105"/>
      <c r="U2073" s="105"/>
      <c r="V2073" s="105"/>
      <c r="W2073" s="105"/>
      <c r="X2073" s="105"/>
      <c r="Y2073" s="105"/>
      <c r="Z2073" s="105"/>
      <c r="AA2073" s="105"/>
      <c r="AB2073" s="105"/>
      <c r="AC2073" s="105"/>
      <c r="AD2073" s="105"/>
      <c r="AE2073" s="105"/>
      <c r="AF2073" s="105"/>
      <c r="AG2073" s="105"/>
      <c r="AH2073" s="105"/>
    </row>
    <row r="2074" spans="17:34" x14ac:dyDescent="0.4">
      <c r="Q2074" s="142"/>
      <c r="S2074" s="105"/>
      <c r="T2074" s="105"/>
      <c r="U2074" s="105"/>
      <c r="V2074" s="105"/>
      <c r="W2074" s="105"/>
      <c r="X2074" s="105"/>
      <c r="Y2074" s="105"/>
      <c r="Z2074" s="105"/>
      <c r="AA2074" s="105"/>
      <c r="AB2074" s="105"/>
      <c r="AC2074" s="105"/>
      <c r="AD2074" s="105"/>
      <c r="AE2074" s="105"/>
      <c r="AF2074" s="105"/>
      <c r="AG2074" s="105"/>
      <c r="AH2074" s="105"/>
    </row>
    <row r="2075" spans="17:34" x14ac:dyDescent="0.4">
      <c r="Q2075" s="142"/>
      <c r="S2075" s="105"/>
      <c r="T2075" s="105"/>
      <c r="U2075" s="105"/>
      <c r="V2075" s="105"/>
      <c r="W2075" s="105"/>
      <c r="X2075" s="105"/>
      <c r="Y2075" s="105"/>
      <c r="Z2075" s="105"/>
      <c r="AA2075" s="105"/>
      <c r="AB2075" s="105"/>
      <c r="AC2075" s="105"/>
      <c r="AD2075" s="105"/>
      <c r="AE2075" s="105"/>
      <c r="AF2075" s="105"/>
      <c r="AG2075" s="105"/>
      <c r="AH2075" s="105"/>
    </row>
    <row r="2076" spans="17:34" x14ac:dyDescent="0.4">
      <c r="Q2076" s="142"/>
      <c r="S2076" s="105"/>
      <c r="T2076" s="105"/>
      <c r="U2076" s="105"/>
      <c r="V2076" s="105"/>
      <c r="W2076" s="105"/>
      <c r="X2076" s="105"/>
      <c r="Y2076" s="105"/>
      <c r="Z2076" s="105"/>
      <c r="AA2076" s="105"/>
      <c r="AB2076" s="105"/>
      <c r="AC2076" s="105"/>
      <c r="AD2076" s="105"/>
      <c r="AE2076" s="105"/>
      <c r="AF2076" s="105"/>
      <c r="AG2076" s="105"/>
      <c r="AH2076" s="105"/>
    </row>
    <row r="2077" spans="17:34" x14ac:dyDescent="0.4">
      <c r="Q2077" s="142"/>
      <c r="S2077" s="105"/>
      <c r="T2077" s="105"/>
      <c r="U2077" s="105"/>
      <c r="V2077" s="105"/>
      <c r="W2077" s="105"/>
      <c r="X2077" s="105"/>
      <c r="Y2077" s="105"/>
      <c r="Z2077" s="105"/>
      <c r="AA2077" s="105"/>
      <c r="AB2077" s="105"/>
      <c r="AC2077" s="105"/>
      <c r="AD2077" s="105"/>
      <c r="AE2077" s="105"/>
      <c r="AF2077" s="105"/>
      <c r="AG2077" s="105"/>
      <c r="AH2077" s="105"/>
    </row>
    <row r="2078" spans="17:34" x14ac:dyDescent="0.4">
      <c r="Q2078" s="142"/>
      <c r="S2078" s="105"/>
      <c r="T2078" s="105"/>
      <c r="U2078" s="105"/>
      <c r="V2078" s="105"/>
      <c r="W2078" s="105"/>
      <c r="X2078" s="105"/>
      <c r="Y2078" s="105"/>
      <c r="Z2078" s="105"/>
      <c r="AA2078" s="105"/>
      <c r="AB2078" s="105"/>
      <c r="AC2078" s="105"/>
      <c r="AD2078" s="105"/>
      <c r="AE2078" s="105"/>
      <c r="AF2078" s="105"/>
      <c r="AG2078" s="105"/>
      <c r="AH2078" s="105"/>
    </row>
    <row r="2079" spans="17:34" x14ac:dyDescent="0.4">
      <c r="Q2079" s="142"/>
      <c r="S2079" s="105"/>
      <c r="T2079" s="105"/>
      <c r="U2079" s="105"/>
      <c r="V2079" s="105"/>
      <c r="W2079" s="105"/>
      <c r="X2079" s="105"/>
      <c r="Y2079" s="105"/>
      <c r="Z2079" s="105"/>
      <c r="AA2079" s="105"/>
      <c r="AB2079" s="105"/>
      <c r="AC2079" s="105"/>
      <c r="AD2079" s="105"/>
      <c r="AE2079" s="105"/>
      <c r="AF2079" s="105"/>
      <c r="AG2079" s="105"/>
      <c r="AH2079" s="105"/>
    </row>
    <row r="2080" spans="17:34" x14ac:dyDescent="0.4">
      <c r="Q2080" s="142"/>
      <c r="S2080" s="105"/>
      <c r="T2080" s="105"/>
      <c r="U2080" s="105"/>
      <c r="V2080" s="105"/>
      <c r="W2080" s="105"/>
      <c r="X2080" s="105"/>
      <c r="Y2080" s="105"/>
      <c r="Z2080" s="105"/>
      <c r="AA2080" s="105"/>
      <c r="AB2080" s="105"/>
      <c r="AC2080" s="105"/>
      <c r="AD2080" s="105"/>
      <c r="AE2080" s="105"/>
      <c r="AF2080" s="105"/>
      <c r="AG2080" s="105"/>
      <c r="AH2080" s="105"/>
    </row>
    <row r="2081" spans="17:34" x14ac:dyDescent="0.4">
      <c r="Q2081" s="142"/>
      <c r="S2081" s="105"/>
      <c r="T2081" s="105"/>
      <c r="U2081" s="105"/>
      <c r="V2081" s="105"/>
      <c r="W2081" s="105"/>
      <c r="X2081" s="105"/>
      <c r="Y2081" s="105"/>
      <c r="Z2081" s="105"/>
      <c r="AA2081" s="105"/>
      <c r="AB2081" s="105"/>
      <c r="AC2081" s="105"/>
      <c r="AD2081" s="105"/>
      <c r="AE2081" s="105"/>
      <c r="AF2081" s="105"/>
      <c r="AG2081" s="105"/>
      <c r="AH2081" s="105"/>
    </row>
    <row r="2082" spans="17:34" x14ac:dyDescent="0.4">
      <c r="Q2082" s="142"/>
      <c r="S2082" s="105"/>
      <c r="T2082" s="105"/>
      <c r="U2082" s="105"/>
      <c r="V2082" s="105"/>
      <c r="W2082" s="105"/>
      <c r="X2082" s="105"/>
      <c r="Y2082" s="105"/>
      <c r="Z2082" s="105"/>
      <c r="AA2082" s="105"/>
      <c r="AB2082" s="105"/>
      <c r="AC2082" s="105"/>
      <c r="AD2082" s="105"/>
      <c r="AE2082" s="105"/>
      <c r="AF2082" s="105"/>
      <c r="AG2082" s="105"/>
      <c r="AH2082" s="105"/>
    </row>
    <row r="2083" spans="17:34" x14ac:dyDescent="0.4">
      <c r="Q2083" s="142"/>
      <c r="S2083" s="105"/>
      <c r="T2083" s="105"/>
      <c r="U2083" s="105"/>
      <c r="V2083" s="105"/>
      <c r="W2083" s="105"/>
      <c r="X2083" s="105"/>
      <c r="Y2083" s="105"/>
      <c r="Z2083" s="105"/>
      <c r="AA2083" s="105"/>
      <c r="AB2083" s="105"/>
      <c r="AC2083" s="105"/>
      <c r="AD2083" s="105"/>
      <c r="AE2083" s="105"/>
      <c r="AF2083" s="105"/>
      <c r="AG2083" s="105"/>
      <c r="AH2083" s="105"/>
    </row>
    <row r="2084" spans="17:34" x14ac:dyDescent="0.4">
      <c r="Q2084" s="142"/>
      <c r="S2084" s="105"/>
      <c r="T2084" s="105"/>
      <c r="U2084" s="105"/>
      <c r="V2084" s="105"/>
      <c r="W2084" s="105"/>
      <c r="X2084" s="105"/>
      <c r="Y2084" s="105"/>
      <c r="Z2084" s="105"/>
      <c r="AA2084" s="105"/>
      <c r="AB2084" s="105"/>
      <c r="AC2084" s="105"/>
      <c r="AD2084" s="105"/>
      <c r="AE2084" s="105"/>
      <c r="AF2084" s="105"/>
      <c r="AG2084" s="105"/>
      <c r="AH2084" s="105"/>
    </row>
    <row r="2085" spans="17:34" x14ac:dyDescent="0.4">
      <c r="Q2085" s="142"/>
      <c r="S2085" s="105"/>
      <c r="T2085" s="105"/>
      <c r="U2085" s="105"/>
      <c r="V2085" s="105"/>
      <c r="W2085" s="105"/>
      <c r="X2085" s="105"/>
      <c r="Y2085" s="105"/>
      <c r="Z2085" s="105"/>
      <c r="AA2085" s="105"/>
      <c r="AB2085" s="105"/>
      <c r="AC2085" s="105"/>
      <c r="AD2085" s="105"/>
      <c r="AE2085" s="105"/>
      <c r="AF2085" s="105"/>
      <c r="AG2085" s="105"/>
      <c r="AH2085" s="105"/>
    </row>
    <row r="2086" spans="17:34" x14ac:dyDescent="0.4">
      <c r="Q2086" s="142"/>
      <c r="S2086" s="105"/>
      <c r="T2086" s="105"/>
      <c r="U2086" s="105"/>
      <c r="V2086" s="105"/>
      <c r="W2086" s="105"/>
      <c r="X2086" s="105"/>
      <c r="Y2086" s="105"/>
      <c r="Z2086" s="105"/>
      <c r="AA2086" s="105"/>
      <c r="AB2086" s="105"/>
      <c r="AC2086" s="105"/>
      <c r="AD2086" s="105"/>
      <c r="AE2086" s="105"/>
      <c r="AF2086" s="105"/>
      <c r="AG2086" s="105"/>
      <c r="AH2086" s="105"/>
    </row>
    <row r="2087" spans="17:34" x14ac:dyDescent="0.4">
      <c r="Q2087" s="142"/>
      <c r="S2087" s="105"/>
      <c r="T2087" s="105"/>
      <c r="U2087" s="105"/>
      <c r="V2087" s="105"/>
      <c r="W2087" s="105"/>
      <c r="X2087" s="105"/>
      <c r="Y2087" s="105"/>
      <c r="Z2087" s="105"/>
      <c r="AA2087" s="105"/>
      <c r="AB2087" s="105"/>
      <c r="AC2087" s="105"/>
      <c r="AD2087" s="105"/>
      <c r="AE2087" s="105"/>
      <c r="AF2087" s="105"/>
      <c r="AG2087" s="105"/>
      <c r="AH2087" s="105"/>
    </row>
    <row r="2088" spans="17:34" x14ac:dyDescent="0.4">
      <c r="Q2088" s="142"/>
      <c r="S2088" s="105"/>
      <c r="T2088" s="105"/>
      <c r="U2088" s="105"/>
      <c r="V2088" s="105"/>
      <c r="W2088" s="105"/>
      <c r="X2088" s="105"/>
      <c r="Y2088" s="105"/>
      <c r="Z2088" s="105"/>
      <c r="AA2088" s="105"/>
      <c r="AB2088" s="105"/>
      <c r="AC2088" s="105"/>
      <c r="AD2088" s="105"/>
      <c r="AE2088" s="105"/>
      <c r="AF2088" s="105"/>
      <c r="AG2088" s="105"/>
      <c r="AH2088" s="105"/>
    </row>
    <row r="2089" spans="17:34" x14ac:dyDescent="0.4">
      <c r="Q2089" s="142"/>
      <c r="S2089" s="105"/>
      <c r="T2089" s="105"/>
      <c r="U2089" s="105"/>
      <c r="V2089" s="105"/>
      <c r="W2089" s="105"/>
      <c r="X2089" s="105"/>
      <c r="Y2089" s="105"/>
      <c r="Z2089" s="105"/>
      <c r="AA2089" s="105"/>
      <c r="AB2089" s="105"/>
      <c r="AC2089" s="105"/>
      <c r="AD2089" s="105"/>
      <c r="AE2089" s="105"/>
      <c r="AF2089" s="105"/>
      <c r="AG2089" s="105"/>
      <c r="AH2089" s="105"/>
    </row>
    <row r="2090" spans="17:34" x14ac:dyDescent="0.4">
      <c r="Q2090" s="142"/>
      <c r="S2090" s="105"/>
      <c r="T2090" s="105"/>
      <c r="U2090" s="105"/>
      <c r="V2090" s="105"/>
      <c r="W2090" s="105"/>
      <c r="X2090" s="105"/>
      <c r="Y2090" s="105"/>
      <c r="Z2090" s="105"/>
      <c r="AA2090" s="105"/>
      <c r="AB2090" s="105"/>
      <c r="AC2090" s="105"/>
      <c r="AD2090" s="105"/>
      <c r="AE2090" s="105"/>
      <c r="AF2090" s="105"/>
      <c r="AG2090" s="105"/>
      <c r="AH2090" s="105"/>
    </row>
    <row r="2091" spans="17:34" x14ac:dyDescent="0.4">
      <c r="Q2091" s="142"/>
      <c r="S2091" s="105"/>
      <c r="T2091" s="105"/>
      <c r="U2091" s="105"/>
      <c r="V2091" s="105"/>
      <c r="W2091" s="105"/>
      <c r="X2091" s="105"/>
      <c r="Y2091" s="105"/>
      <c r="Z2091" s="105"/>
      <c r="AA2091" s="105"/>
      <c r="AB2091" s="105"/>
      <c r="AC2091" s="105"/>
      <c r="AD2091" s="105"/>
      <c r="AE2091" s="105"/>
      <c r="AF2091" s="105"/>
      <c r="AG2091" s="105"/>
      <c r="AH2091" s="105"/>
    </row>
    <row r="2092" spans="17:34" x14ac:dyDescent="0.4">
      <c r="Q2092" s="142"/>
      <c r="S2092" s="105"/>
      <c r="T2092" s="105"/>
      <c r="U2092" s="105"/>
      <c r="V2092" s="105"/>
      <c r="W2092" s="105"/>
      <c r="X2092" s="105"/>
      <c r="Y2092" s="105"/>
      <c r="Z2092" s="105"/>
      <c r="AA2092" s="105"/>
      <c r="AB2092" s="105"/>
      <c r="AC2092" s="105"/>
      <c r="AD2092" s="105"/>
      <c r="AE2092" s="105"/>
      <c r="AF2092" s="105"/>
      <c r="AG2092" s="105"/>
      <c r="AH2092" s="105"/>
    </row>
    <row r="2093" spans="17:34" x14ac:dyDescent="0.4">
      <c r="Q2093" s="142"/>
      <c r="S2093" s="105"/>
      <c r="T2093" s="105"/>
      <c r="U2093" s="105"/>
      <c r="V2093" s="105"/>
      <c r="W2093" s="105"/>
      <c r="X2093" s="105"/>
      <c r="Y2093" s="105"/>
      <c r="Z2093" s="105"/>
      <c r="AA2093" s="105"/>
      <c r="AB2093" s="105"/>
      <c r="AC2093" s="105"/>
      <c r="AD2093" s="105"/>
      <c r="AE2093" s="105"/>
      <c r="AF2093" s="105"/>
      <c r="AG2093" s="105"/>
      <c r="AH2093" s="105"/>
    </row>
    <row r="2094" spans="17:34" x14ac:dyDescent="0.4">
      <c r="Q2094" s="142"/>
      <c r="S2094" s="105"/>
      <c r="T2094" s="105"/>
      <c r="U2094" s="105"/>
      <c r="V2094" s="105"/>
      <c r="W2094" s="105"/>
      <c r="X2094" s="105"/>
      <c r="Y2094" s="105"/>
      <c r="Z2094" s="105"/>
      <c r="AA2094" s="105"/>
      <c r="AB2094" s="105"/>
      <c r="AC2094" s="105"/>
      <c r="AD2094" s="105"/>
      <c r="AE2094" s="105"/>
      <c r="AF2094" s="105"/>
      <c r="AG2094" s="105"/>
      <c r="AH2094" s="105"/>
    </row>
    <row r="2095" spans="17:34" x14ac:dyDescent="0.4">
      <c r="Q2095" s="142"/>
      <c r="S2095" s="105"/>
      <c r="T2095" s="105"/>
      <c r="U2095" s="105"/>
      <c r="V2095" s="105"/>
      <c r="W2095" s="105"/>
      <c r="X2095" s="105"/>
      <c r="Y2095" s="105"/>
      <c r="Z2095" s="105"/>
      <c r="AA2095" s="105"/>
      <c r="AB2095" s="105"/>
      <c r="AC2095" s="105"/>
      <c r="AD2095" s="105"/>
      <c r="AE2095" s="105"/>
      <c r="AF2095" s="105"/>
      <c r="AG2095" s="105"/>
      <c r="AH2095" s="105"/>
    </row>
    <row r="2096" spans="17:34" x14ac:dyDescent="0.4">
      <c r="Q2096" s="142"/>
      <c r="S2096" s="105"/>
      <c r="T2096" s="105"/>
      <c r="U2096" s="105"/>
      <c r="V2096" s="105"/>
      <c r="W2096" s="105"/>
      <c r="X2096" s="105"/>
      <c r="Y2096" s="105"/>
      <c r="Z2096" s="105"/>
      <c r="AA2096" s="105"/>
      <c r="AB2096" s="105"/>
      <c r="AC2096" s="105"/>
      <c r="AD2096" s="105"/>
      <c r="AE2096" s="105"/>
      <c r="AF2096" s="105"/>
      <c r="AG2096" s="105"/>
      <c r="AH2096" s="105"/>
    </row>
    <row r="2097" spans="17:34" x14ac:dyDescent="0.4">
      <c r="Q2097" s="142"/>
      <c r="S2097" s="105"/>
      <c r="T2097" s="105"/>
      <c r="U2097" s="105"/>
      <c r="V2097" s="105"/>
      <c r="W2097" s="105"/>
      <c r="X2097" s="105"/>
      <c r="Y2097" s="105"/>
      <c r="Z2097" s="105"/>
      <c r="AA2097" s="105"/>
      <c r="AB2097" s="105"/>
      <c r="AC2097" s="105"/>
      <c r="AD2097" s="105"/>
      <c r="AE2097" s="105"/>
      <c r="AF2097" s="105"/>
      <c r="AG2097" s="105"/>
      <c r="AH2097" s="105"/>
    </row>
    <row r="2098" spans="17:34" x14ac:dyDescent="0.4">
      <c r="Q2098" s="142"/>
      <c r="S2098" s="105"/>
      <c r="T2098" s="105"/>
      <c r="U2098" s="105"/>
      <c r="V2098" s="105"/>
      <c r="W2098" s="105"/>
      <c r="X2098" s="105"/>
      <c r="Y2098" s="105"/>
      <c r="Z2098" s="105"/>
      <c r="AA2098" s="105"/>
      <c r="AB2098" s="105"/>
      <c r="AC2098" s="105"/>
      <c r="AD2098" s="105"/>
      <c r="AE2098" s="105"/>
      <c r="AF2098" s="105"/>
      <c r="AG2098" s="105"/>
      <c r="AH2098" s="105"/>
    </row>
    <row r="2099" spans="17:34" x14ac:dyDescent="0.4">
      <c r="Q2099" s="142"/>
      <c r="S2099" s="105"/>
      <c r="T2099" s="105"/>
      <c r="U2099" s="105"/>
      <c r="V2099" s="105"/>
      <c r="W2099" s="105"/>
      <c r="X2099" s="105"/>
      <c r="Y2099" s="105"/>
      <c r="Z2099" s="105"/>
      <c r="AA2099" s="105"/>
      <c r="AB2099" s="105"/>
      <c r="AC2099" s="105"/>
      <c r="AD2099" s="105"/>
      <c r="AE2099" s="105"/>
      <c r="AF2099" s="105"/>
      <c r="AG2099" s="105"/>
      <c r="AH2099" s="105"/>
    </row>
    <row r="2100" spans="17:34" x14ac:dyDescent="0.4">
      <c r="Q2100" s="142"/>
      <c r="S2100" s="105"/>
      <c r="T2100" s="105"/>
      <c r="U2100" s="105"/>
      <c r="V2100" s="105"/>
      <c r="W2100" s="105"/>
      <c r="X2100" s="105"/>
      <c r="Y2100" s="105"/>
      <c r="Z2100" s="105"/>
      <c r="AA2100" s="105"/>
      <c r="AB2100" s="105"/>
      <c r="AC2100" s="105"/>
      <c r="AD2100" s="105"/>
      <c r="AE2100" s="105"/>
      <c r="AF2100" s="105"/>
      <c r="AG2100" s="105"/>
      <c r="AH2100" s="105"/>
    </row>
    <row r="2101" spans="17:34" x14ac:dyDescent="0.4">
      <c r="Q2101" s="142"/>
      <c r="S2101" s="105"/>
      <c r="T2101" s="105"/>
      <c r="U2101" s="105"/>
      <c r="V2101" s="105"/>
      <c r="W2101" s="105"/>
      <c r="X2101" s="105"/>
      <c r="Y2101" s="105"/>
      <c r="Z2101" s="105"/>
      <c r="AA2101" s="105"/>
      <c r="AB2101" s="105"/>
      <c r="AC2101" s="105"/>
      <c r="AD2101" s="105"/>
      <c r="AE2101" s="105"/>
      <c r="AF2101" s="105"/>
      <c r="AG2101" s="105"/>
      <c r="AH2101" s="105"/>
    </row>
    <row r="2102" spans="17:34" x14ac:dyDescent="0.4">
      <c r="Q2102" s="142"/>
      <c r="S2102" s="105"/>
      <c r="T2102" s="105"/>
      <c r="U2102" s="105"/>
      <c r="V2102" s="105"/>
      <c r="W2102" s="105"/>
      <c r="X2102" s="105"/>
      <c r="Y2102" s="105"/>
      <c r="Z2102" s="105"/>
      <c r="AA2102" s="105"/>
      <c r="AB2102" s="105"/>
      <c r="AC2102" s="105"/>
      <c r="AD2102" s="105"/>
      <c r="AE2102" s="105"/>
      <c r="AF2102" s="105"/>
      <c r="AG2102" s="105"/>
      <c r="AH2102" s="105"/>
    </row>
    <row r="2103" spans="17:34" x14ac:dyDescent="0.4">
      <c r="Q2103" s="142"/>
      <c r="S2103" s="105"/>
      <c r="T2103" s="105"/>
      <c r="U2103" s="105"/>
      <c r="V2103" s="105"/>
      <c r="W2103" s="105"/>
      <c r="X2103" s="105"/>
      <c r="Y2103" s="105"/>
      <c r="Z2103" s="105"/>
      <c r="AA2103" s="105"/>
      <c r="AB2103" s="105"/>
      <c r="AC2103" s="105"/>
      <c r="AD2103" s="105"/>
      <c r="AE2103" s="105"/>
      <c r="AF2103" s="105"/>
      <c r="AG2103" s="105"/>
      <c r="AH2103" s="105"/>
    </row>
    <row r="2104" spans="17:34" x14ac:dyDescent="0.4">
      <c r="Q2104" s="142"/>
      <c r="S2104" s="105"/>
      <c r="T2104" s="105"/>
      <c r="U2104" s="105"/>
      <c r="V2104" s="105"/>
      <c r="W2104" s="105"/>
      <c r="X2104" s="105"/>
      <c r="Y2104" s="105"/>
      <c r="Z2104" s="105"/>
      <c r="AA2104" s="105"/>
      <c r="AB2104" s="105"/>
      <c r="AC2104" s="105"/>
      <c r="AD2104" s="105"/>
      <c r="AE2104" s="105"/>
      <c r="AF2104" s="105"/>
      <c r="AG2104" s="105"/>
      <c r="AH2104" s="105"/>
    </row>
    <row r="2105" spans="17:34" x14ac:dyDescent="0.4">
      <c r="Q2105" s="142"/>
      <c r="S2105" s="105"/>
      <c r="T2105" s="105"/>
      <c r="U2105" s="105"/>
      <c r="V2105" s="105"/>
      <c r="W2105" s="105"/>
      <c r="X2105" s="105"/>
      <c r="Y2105" s="105"/>
      <c r="Z2105" s="105"/>
      <c r="AA2105" s="105"/>
      <c r="AB2105" s="105"/>
      <c r="AC2105" s="105"/>
      <c r="AD2105" s="105"/>
      <c r="AE2105" s="105"/>
      <c r="AF2105" s="105"/>
      <c r="AG2105" s="105"/>
      <c r="AH2105" s="105"/>
    </row>
    <row r="2106" spans="17:34" x14ac:dyDescent="0.4">
      <c r="Q2106" s="142"/>
      <c r="S2106" s="105"/>
      <c r="T2106" s="105"/>
      <c r="U2106" s="105"/>
      <c r="V2106" s="105"/>
      <c r="W2106" s="105"/>
      <c r="X2106" s="105"/>
      <c r="Y2106" s="105"/>
      <c r="Z2106" s="105"/>
      <c r="AA2106" s="105"/>
      <c r="AB2106" s="105"/>
      <c r="AC2106" s="105"/>
      <c r="AD2106" s="105"/>
      <c r="AE2106" s="105"/>
      <c r="AF2106" s="105"/>
      <c r="AG2106" s="105"/>
      <c r="AH2106" s="105"/>
    </row>
    <row r="2107" spans="17:34" x14ac:dyDescent="0.4">
      <c r="Q2107" s="142"/>
      <c r="S2107" s="105"/>
      <c r="T2107" s="105"/>
      <c r="U2107" s="105"/>
      <c r="V2107" s="105"/>
      <c r="W2107" s="105"/>
      <c r="X2107" s="105"/>
      <c r="Y2107" s="105"/>
      <c r="Z2107" s="105"/>
      <c r="AA2107" s="105"/>
      <c r="AB2107" s="105"/>
      <c r="AC2107" s="105"/>
      <c r="AD2107" s="105"/>
      <c r="AE2107" s="105"/>
      <c r="AF2107" s="105"/>
      <c r="AG2107" s="105"/>
      <c r="AH2107" s="105"/>
    </row>
    <row r="2108" spans="17:34" x14ac:dyDescent="0.4">
      <c r="Q2108" s="142"/>
      <c r="S2108" s="105"/>
      <c r="T2108" s="105"/>
      <c r="U2108" s="105"/>
      <c r="V2108" s="105"/>
      <c r="W2108" s="105"/>
      <c r="X2108" s="105"/>
      <c r="Y2108" s="105"/>
      <c r="Z2108" s="105"/>
      <c r="AA2108" s="105"/>
      <c r="AB2108" s="105"/>
      <c r="AC2108" s="105"/>
      <c r="AD2108" s="105"/>
      <c r="AE2108" s="105"/>
      <c r="AF2108" s="105"/>
      <c r="AG2108" s="105"/>
      <c r="AH2108" s="105"/>
    </row>
    <row r="2109" spans="17:34" x14ac:dyDescent="0.4">
      <c r="Q2109" s="142"/>
      <c r="S2109" s="105"/>
      <c r="T2109" s="105"/>
      <c r="U2109" s="105"/>
      <c r="V2109" s="105"/>
      <c r="W2109" s="105"/>
      <c r="X2109" s="105"/>
      <c r="Y2109" s="105"/>
      <c r="Z2109" s="105"/>
      <c r="AA2109" s="105"/>
      <c r="AB2109" s="105"/>
      <c r="AC2109" s="105"/>
      <c r="AD2109" s="105"/>
      <c r="AE2109" s="105"/>
      <c r="AF2109" s="105"/>
      <c r="AG2109" s="105"/>
      <c r="AH2109" s="105"/>
    </row>
    <row r="2110" spans="17:34" x14ac:dyDescent="0.4">
      <c r="Q2110" s="142"/>
      <c r="S2110" s="105"/>
      <c r="T2110" s="105"/>
      <c r="U2110" s="105"/>
      <c r="V2110" s="105"/>
      <c r="W2110" s="105"/>
      <c r="X2110" s="105"/>
      <c r="Y2110" s="105"/>
      <c r="Z2110" s="105"/>
      <c r="AA2110" s="105"/>
      <c r="AB2110" s="105"/>
      <c r="AC2110" s="105"/>
      <c r="AD2110" s="105"/>
      <c r="AE2110" s="105"/>
      <c r="AF2110" s="105"/>
      <c r="AG2110" s="105"/>
      <c r="AH2110" s="105"/>
    </row>
    <row r="2111" spans="17:34" x14ac:dyDescent="0.4">
      <c r="Q2111" s="142"/>
      <c r="S2111" s="105"/>
      <c r="T2111" s="105"/>
      <c r="U2111" s="105"/>
      <c r="V2111" s="105"/>
      <c r="W2111" s="105"/>
      <c r="X2111" s="105"/>
      <c r="Y2111" s="105"/>
      <c r="Z2111" s="105"/>
      <c r="AA2111" s="105"/>
      <c r="AB2111" s="105"/>
      <c r="AC2111" s="105"/>
      <c r="AD2111" s="105"/>
      <c r="AE2111" s="105"/>
      <c r="AF2111" s="105"/>
      <c r="AG2111" s="105"/>
      <c r="AH2111" s="105"/>
    </row>
    <row r="2112" spans="17:34" x14ac:dyDescent="0.4">
      <c r="Q2112" s="142"/>
      <c r="S2112" s="105"/>
      <c r="T2112" s="105"/>
      <c r="U2112" s="105"/>
      <c r="V2112" s="105"/>
      <c r="W2112" s="105"/>
      <c r="X2112" s="105"/>
      <c r="Y2112" s="105"/>
      <c r="Z2112" s="105"/>
      <c r="AA2112" s="105"/>
      <c r="AB2112" s="105"/>
      <c r="AC2112" s="105"/>
      <c r="AD2112" s="105"/>
      <c r="AE2112" s="105"/>
      <c r="AF2112" s="105"/>
      <c r="AG2112" s="105"/>
      <c r="AH2112" s="105"/>
    </row>
    <row r="2113" spans="17:34" x14ac:dyDescent="0.4">
      <c r="Q2113" s="142"/>
      <c r="S2113" s="105"/>
      <c r="T2113" s="105"/>
      <c r="U2113" s="105"/>
      <c r="V2113" s="105"/>
      <c r="W2113" s="105"/>
      <c r="X2113" s="105"/>
      <c r="Y2113" s="105"/>
      <c r="Z2113" s="105"/>
      <c r="AA2113" s="105"/>
      <c r="AB2113" s="105"/>
      <c r="AC2113" s="105"/>
      <c r="AD2113" s="105"/>
      <c r="AE2113" s="105"/>
      <c r="AF2113" s="105"/>
      <c r="AG2113" s="105"/>
      <c r="AH2113" s="105"/>
    </row>
    <row r="2114" spans="17:34" x14ac:dyDescent="0.4">
      <c r="Q2114" s="142"/>
      <c r="S2114" s="105"/>
      <c r="T2114" s="105"/>
      <c r="U2114" s="105"/>
      <c r="V2114" s="105"/>
      <c r="W2114" s="105"/>
      <c r="X2114" s="105"/>
      <c r="Y2114" s="105"/>
      <c r="Z2114" s="105"/>
      <c r="AA2114" s="105"/>
      <c r="AB2114" s="105"/>
      <c r="AC2114" s="105"/>
      <c r="AD2114" s="105"/>
      <c r="AE2114" s="105"/>
      <c r="AF2114" s="105"/>
      <c r="AG2114" s="105"/>
      <c r="AH2114" s="105"/>
    </row>
    <row r="2115" spans="17:34" x14ac:dyDescent="0.4">
      <c r="Q2115" s="142"/>
      <c r="S2115" s="105"/>
      <c r="T2115" s="105"/>
      <c r="U2115" s="105"/>
      <c r="V2115" s="105"/>
      <c r="W2115" s="105"/>
      <c r="X2115" s="105"/>
      <c r="Y2115" s="105"/>
      <c r="Z2115" s="105"/>
      <c r="AA2115" s="105"/>
      <c r="AB2115" s="105"/>
      <c r="AC2115" s="105"/>
      <c r="AD2115" s="105"/>
      <c r="AE2115" s="105"/>
      <c r="AF2115" s="105"/>
      <c r="AG2115" s="105"/>
      <c r="AH2115" s="105"/>
    </row>
    <row r="2116" spans="17:34" x14ac:dyDescent="0.4">
      <c r="Q2116" s="142"/>
      <c r="S2116" s="105"/>
      <c r="T2116" s="105"/>
      <c r="U2116" s="105"/>
      <c r="V2116" s="105"/>
      <c r="W2116" s="105"/>
      <c r="X2116" s="105"/>
      <c r="Y2116" s="105"/>
      <c r="Z2116" s="105"/>
      <c r="AA2116" s="105"/>
      <c r="AB2116" s="105"/>
      <c r="AC2116" s="105"/>
      <c r="AD2116" s="105"/>
      <c r="AE2116" s="105"/>
      <c r="AF2116" s="105"/>
      <c r="AG2116" s="105"/>
      <c r="AH2116" s="105"/>
    </row>
    <row r="2117" spans="17:34" x14ac:dyDescent="0.4">
      <c r="Q2117" s="142"/>
      <c r="S2117" s="105"/>
      <c r="T2117" s="105"/>
      <c r="U2117" s="105"/>
      <c r="V2117" s="105"/>
      <c r="W2117" s="105"/>
      <c r="X2117" s="105"/>
      <c r="Y2117" s="105"/>
      <c r="Z2117" s="105"/>
      <c r="AA2117" s="105"/>
      <c r="AB2117" s="105"/>
      <c r="AC2117" s="105"/>
      <c r="AD2117" s="105"/>
      <c r="AE2117" s="105"/>
      <c r="AF2117" s="105"/>
      <c r="AG2117" s="105"/>
      <c r="AH2117" s="105"/>
    </row>
    <row r="2118" spans="17:34" x14ac:dyDescent="0.4">
      <c r="Q2118" s="142"/>
      <c r="S2118" s="105"/>
      <c r="T2118" s="105"/>
      <c r="U2118" s="105"/>
      <c r="V2118" s="105"/>
      <c r="W2118" s="105"/>
      <c r="X2118" s="105"/>
      <c r="Y2118" s="105"/>
      <c r="Z2118" s="105"/>
      <c r="AA2118" s="105"/>
      <c r="AB2118" s="105"/>
      <c r="AC2118" s="105"/>
      <c r="AD2118" s="105"/>
      <c r="AE2118" s="105"/>
      <c r="AF2118" s="105"/>
      <c r="AG2118" s="105"/>
      <c r="AH2118" s="105"/>
    </row>
    <row r="2119" spans="17:34" x14ac:dyDescent="0.4">
      <c r="Q2119" s="142"/>
      <c r="S2119" s="105"/>
      <c r="T2119" s="105"/>
      <c r="U2119" s="105"/>
      <c r="V2119" s="105"/>
      <c r="W2119" s="105"/>
      <c r="X2119" s="105"/>
      <c r="Y2119" s="105"/>
      <c r="Z2119" s="105"/>
      <c r="AA2119" s="105"/>
      <c r="AB2119" s="105"/>
      <c r="AC2119" s="105"/>
      <c r="AD2119" s="105"/>
      <c r="AE2119" s="105"/>
      <c r="AF2119" s="105"/>
      <c r="AG2119" s="105"/>
      <c r="AH2119" s="105"/>
    </row>
    <row r="2120" spans="17:34" x14ac:dyDescent="0.4">
      <c r="Q2120" s="142"/>
      <c r="S2120" s="105"/>
      <c r="T2120" s="105"/>
      <c r="U2120" s="105"/>
      <c r="V2120" s="105"/>
      <c r="W2120" s="105"/>
      <c r="X2120" s="105"/>
      <c r="Y2120" s="105"/>
      <c r="Z2120" s="105"/>
      <c r="AA2120" s="105"/>
      <c r="AB2120" s="105"/>
      <c r="AC2120" s="105"/>
      <c r="AD2120" s="105"/>
      <c r="AE2120" s="105"/>
      <c r="AF2120" s="105"/>
      <c r="AG2120" s="105"/>
      <c r="AH2120" s="105"/>
    </row>
    <row r="2121" spans="17:34" x14ac:dyDescent="0.4">
      <c r="Q2121" s="142"/>
      <c r="S2121" s="105"/>
      <c r="T2121" s="105"/>
      <c r="U2121" s="105"/>
      <c r="V2121" s="105"/>
      <c r="W2121" s="105"/>
      <c r="X2121" s="105"/>
      <c r="Y2121" s="105"/>
      <c r="Z2121" s="105"/>
      <c r="AA2121" s="105"/>
      <c r="AB2121" s="105"/>
      <c r="AC2121" s="105"/>
      <c r="AD2121" s="105"/>
      <c r="AE2121" s="105"/>
      <c r="AF2121" s="105"/>
      <c r="AG2121" s="105"/>
      <c r="AH2121" s="105"/>
    </row>
    <row r="2122" spans="17:34" x14ac:dyDescent="0.4">
      <c r="Q2122" s="142"/>
      <c r="S2122" s="105"/>
      <c r="T2122" s="105"/>
      <c r="U2122" s="105"/>
      <c r="V2122" s="105"/>
      <c r="W2122" s="105"/>
      <c r="X2122" s="105"/>
      <c r="Y2122" s="105"/>
      <c r="Z2122" s="105"/>
      <c r="AA2122" s="105"/>
      <c r="AB2122" s="105"/>
      <c r="AC2122" s="105"/>
      <c r="AD2122" s="105"/>
      <c r="AE2122" s="105"/>
      <c r="AF2122" s="105"/>
      <c r="AG2122" s="105"/>
      <c r="AH2122" s="105"/>
    </row>
    <row r="2123" spans="17:34" x14ac:dyDescent="0.4">
      <c r="Q2123" s="142"/>
      <c r="S2123" s="105"/>
      <c r="T2123" s="105"/>
      <c r="U2123" s="105"/>
      <c r="V2123" s="105"/>
      <c r="W2123" s="105"/>
      <c r="X2123" s="105"/>
      <c r="Y2123" s="105"/>
      <c r="Z2123" s="105"/>
      <c r="AA2123" s="105"/>
      <c r="AB2123" s="105"/>
      <c r="AC2123" s="105"/>
      <c r="AD2123" s="105"/>
      <c r="AE2123" s="105"/>
      <c r="AF2123" s="105"/>
      <c r="AG2123" s="105"/>
      <c r="AH2123" s="105"/>
    </row>
    <row r="2124" spans="17:34" x14ac:dyDescent="0.4">
      <c r="Q2124" s="142"/>
      <c r="S2124" s="105"/>
      <c r="T2124" s="105"/>
      <c r="U2124" s="105"/>
      <c r="V2124" s="105"/>
      <c r="W2124" s="105"/>
      <c r="X2124" s="105"/>
      <c r="Y2124" s="105"/>
      <c r="Z2124" s="105"/>
      <c r="AA2124" s="105"/>
      <c r="AB2124" s="105"/>
      <c r="AC2124" s="105"/>
      <c r="AD2124" s="105"/>
      <c r="AE2124" s="105"/>
      <c r="AF2124" s="105"/>
      <c r="AG2124" s="105"/>
      <c r="AH2124" s="105"/>
    </row>
    <row r="2125" spans="17:34" x14ac:dyDescent="0.4">
      <c r="Q2125" s="142"/>
      <c r="S2125" s="105"/>
      <c r="T2125" s="105"/>
      <c r="U2125" s="105"/>
      <c r="V2125" s="105"/>
      <c r="W2125" s="105"/>
      <c r="X2125" s="105"/>
      <c r="Y2125" s="105"/>
      <c r="Z2125" s="105"/>
      <c r="AA2125" s="105"/>
      <c r="AB2125" s="105"/>
      <c r="AC2125" s="105"/>
      <c r="AD2125" s="105"/>
      <c r="AE2125" s="105"/>
      <c r="AF2125" s="105"/>
      <c r="AG2125" s="105"/>
      <c r="AH2125" s="105"/>
    </row>
    <row r="2126" spans="17:34" x14ac:dyDescent="0.4">
      <c r="Q2126" s="142"/>
      <c r="S2126" s="105"/>
      <c r="T2126" s="105"/>
      <c r="U2126" s="105"/>
      <c r="V2126" s="105"/>
      <c r="W2126" s="105"/>
      <c r="X2126" s="105"/>
      <c r="Y2126" s="105"/>
      <c r="Z2126" s="105"/>
      <c r="AA2126" s="105"/>
      <c r="AB2126" s="105"/>
      <c r="AC2126" s="105"/>
      <c r="AD2126" s="105"/>
      <c r="AE2126" s="105"/>
      <c r="AF2126" s="105"/>
      <c r="AG2126" s="105"/>
      <c r="AH2126" s="105"/>
    </row>
    <row r="2127" spans="17:34" x14ac:dyDescent="0.4">
      <c r="Q2127" s="142"/>
      <c r="S2127" s="105"/>
      <c r="T2127" s="105"/>
      <c r="U2127" s="105"/>
      <c r="V2127" s="105"/>
      <c r="W2127" s="105"/>
      <c r="X2127" s="105"/>
      <c r="Y2127" s="105"/>
      <c r="Z2127" s="105"/>
      <c r="AA2127" s="105"/>
      <c r="AB2127" s="105"/>
      <c r="AC2127" s="105"/>
      <c r="AD2127" s="105"/>
      <c r="AE2127" s="105"/>
      <c r="AF2127" s="105"/>
      <c r="AG2127" s="105"/>
      <c r="AH2127" s="105"/>
    </row>
    <row r="2128" spans="17:34" x14ac:dyDescent="0.4">
      <c r="Q2128" s="142"/>
      <c r="S2128" s="105"/>
      <c r="T2128" s="105"/>
      <c r="U2128" s="105"/>
      <c r="V2128" s="105"/>
      <c r="W2128" s="105"/>
      <c r="X2128" s="105"/>
      <c r="Y2128" s="105"/>
      <c r="Z2128" s="105"/>
      <c r="AA2128" s="105"/>
      <c r="AB2128" s="105"/>
      <c r="AC2128" s="105"/>
      <c r="AD2128" s="105"/>
      <c r="AE2128" s="105"/>
      <c r="AF2128" s="105"/>
      <c r="AG2128" s="105"/>
      <c r="AH2128" s="105"/>
    </row>
    <row r="2129" spans="17:34" x14ac:dyDescent="0.4">
      <c r="Q2129" s="142"/>
      <c r="S2129" s="105"/>
      <c r="T2129" s="105"/>
      <c r="U2129" s="105"/>
      <c r="V2129" s="105"/>
      <c r="W2129" s="105"/>
      <c r="X2129" s="105"/>
      <c r="Y2129" s="105"/>
      <c r="Z2129" s="105"/>
      <c r="AA2129" s="105"/>
      <c r="AB2129" s="105"/>
      <c r="AC2129" s="105"/>
      <c r="AD2129" s="105"/>
      <c r="AE2129" s="105"/>
      <c r="AF2129" s="105"/>
      <c r="AG2129" s="105"/>
      <c r="AH2129" s="105"/>
    </row>
    <row r="2130" spans="17:34" x14ac:dyDescent="0.4">
      <c r="Q2130" s="142"/>
      <c r="S2130" s="105"/>
      <c r="T2130" s="105"/>
      <c r="U2130" s="105"/>
      <c r="V2130" s="105"/>
      <c r="W2130" s="105"/>
      <c r="X2130" s="105"/>
      <c r="Y2130" s="105"/>
      <c r="Z2130" s="105"/>
      <c r="AA2130" s="105"/>
      <c r="AB2130" s="105"/>
      <c r="AC2130" s="105"/>
      <c r="AD2130" s="105"/>
      <c r="AE2130" s="105"/>
      <c r="AF2130" s="105"/>
      <c r="AG2130" s="105"/>
      <c r="AH2130" s="105"/>
    </row>
    <row r="2131" spans="17:34" x14ac:dyDescent="0.4">
      <c r="Q2131" s="142"/>
      <c r="S2131" s="105"/>
      <c r="T2131" s="105"/>
      <c r="U2131" s="105"/>
      <c r="V2131" s="105"/>
      <c r="W2131" s="105"/>
      <c r="X2131" s="105"/>
      <c r="Y2131" s="105"/>
      <c r="Z2131" s="105"/>
      <c r="AA2131" s="105"/>
      <c r="AB2131" s="105"/>
      <c r="AC2131" s="105"/>
      <c r="AD2131" s="105"/>
      <c r="AE2131" s="105"/>
      <c r="AF2131" s="105"/>
      <c r="AG2131" s="105"/>
      <c r="AH2131" s="105"/>
    </row>
    <row r="2132" spans="17:34" x14ac:dyDescent="0.4">
      <c r="Q2132" s="142"/>
      <c r="S2132" s="105"/>
      <c r="T2132" s="105"/>
      <c r="U2132" s="105"/>
      <c r="V2132" s="105"/>
      <c r="W2132" s="105"/>
      <c r="X2132" s="105"/>
      <c r="Y2132" s="105"/>
      <c r="Z2132" s="105"/>
      <c r="AA2132" s="105"/>
      <c r="AB2132" s="105"/>
      <c r="AC2132" s="105"/>
      <c r="AD2132" s="105"/>
      <c r="AE2132" s="105"/>
      <c r="AF2132" s="105"/>
      <c r="AG2132" s="105"/>
      <c r="AH2132" s="105"/>
    </row>
    <row r="2133" spans="17:34" x14ac:dyDescent="0.4">
      <c r="Q2133" s="142"/>
      <c r="S2133" s="105"/>
      <c r="T2133" s="105"/>
      <c r="U2133" s="105"/>
      <c r="V2133" s="105"/>
      <c r="W2133" s="105"/>
      <c r="X2133" s="105"/>
      <c r="Y2133" s="105"/>
      <c r="Z2133" s="105"/>
      <c r="AA2133" s="105"/>
      <c r="AB2133" s="105"/>
      <c r="AC2133" s="105"/>
      <c r="AD2133" s="105"/>
      <c r="AE2133" s="105"/>
      <c r="AF2133" s="105"/>
      <c r="AG2133" s="105"/>
      <c r="AH2133" s="105"/>
    </row>
    <row r="2134" spans="17:34" x14ac:dyDescent="0.4">
      <c r="Q2134" s="142"/>
      <c r="S2134" s="105"/>
      <c r="T2134" s="105"/>
      <c r="U2134" s="105"/>
      <c r="V2134" s="105"/>
      <c r="W2134" s="105"/>
      <c r="X2134" s="105"/>
      <c r="Y2134" s="105"/>
      <c r="Z2134" s="105"/>
      <c r="AA2134" s="105"/>
      <c r="AB2134" s="105"/>
      <c r="AC2134" s="105"/>
      <c r="AD2134" s="105"/>
      <c r="AE2134" s="105"/>
      <c r="AF2134" s="105"/>
      <c r="AG2134" s="105"/>
      <c r="AH2134" s="105"/>
    </row>
    <row r="2135" spans="17:34" x14ac:dyDescent="0.4">
      <c r="Q2135" s="142"/>
      <c r="S2135" s="105"/>
      <c r="T2135" s="105"/>
      <c r="U2135" s="105"/>
      <c r="V2135" s="105"/>
      <c r="W2135" s="105"/>
      <c r="X2135" s="105"/>
      <c r="Y2135" s="105"/>
      <c r="Z2135" s="105"/>
      <c r="AA2135" s="105"/>
      <c r="AB2135" s="105"/>
      <c r="AC2135" s="105"/>
      <c r="AD2135" s="105"/>
      <c r="AE2135" s="105"/>
      <c r="AF2135" s="105"/>
      <c r="AG2135" s="105"/>
      <c r="AH2135" s="105"/>
    </row>
    <row r="2136" spans="17:34" x14ac:dyDescent="0.4">
      <c r="Q2136" s="142"/>
      <c r="S2136" s="105"/>
      <c r="T2136" s="105"/>
      <c r="U2136" s="105"/>
      <c r="V2136" s="105"/>
      <c r="W2136" s="105"/>
      <c r="X2136" s="105"/>
      <c r="Y2136" s="105"/>
      <c r="Z2136" s="105"/>
      <c r="AA2136" s="105"/>
      <c r="AB2136" s="105"/>
      <c r="AC2136" s="105"/>
      <c r="AD2136" s="105"/>
      <c r="AE2136" s="105"/>
      <c r="AF2136" s="105"/>
      <c r="AG2136" s="105"/>
      <c r="AH2136" s="105"/>
    </row>
    <row r="2137" spans="17:34" x14ac:dyDescent="0.4">
      <c r="Q2137" s="142"/>
      <c r="S2137" s="105"/>
      <c r="T2137" s="105"/>
      <c r="U2137" s="105"/>
      <c r="V2137" s="105"/>
      <c r="W2137" s="105"/>
      <c r="X2137" s="105"/>
      <c r="Y2137" s="105"/>
      <c r="Z2137" s="105"/>
      <c r="AA2137" s="105"/>
      <c r="AB2137" s="105"/>
      <c r="AC2137" s="105"/>
      <c r="AD2137" s="105"/>
      <c r="AE2137" s="105"/>
      <c r="AF2137" s="105"/>
      <c r="AG2137" s="105"/>
      <c r="AH2137" s="105"/>
    </row>
    <row r="2138" spans="17:34" x14ac:dyDescent="0.4">
      <c r="Q2138" s="142"/>
      <c r="S2138" s="105"/>
      <c r="T2138" s="105"/>
      <c r="U2138" s="105"/>
      <c r="V2138" s="105"/>
      <c r="W2138" s="105"/>
      <c r="X2138" s="105"/>
      <c r="Y2138" s="105"/>
      <c r="Z2138" s="105"/>
      <c r="AA2138" s="105"/>
      <c r="AB2138" s="105"/>
      <c r="AC2138" s="105"/>
      <c r="AD2138" s="105"/>
      <c r="AE2138" s="105"/>
      <c r="AF2138" s="105"/>
      <c r="AG2138" s="105"/>
      <c r="AH2138" s="105"/>
    </row>
    <row r="2139" spans="17:34" x14ac:dyDescent="0.4">
      <c r="Q2139" s="142"/>
      <c r="S2139" s="105"/>
      <c r="T2139" s="105"/>
      <c r="U2139" s="105"/>
      <c r="V2139" s="105"/>
      <c r="W2139" s="105"/>
      <c r="X2139" s="105"/>
      <c r="Y2139" s="105"/>
      <c r="Z2139" s="105"/>
      <c r="AA2139" s="105"/>
      <c r="AB2139" s="105"/>
      <c r="AC2139" s="105"/>
      <c r="AD2139" s="105"/>
      <c r="AE2139" s="105"/>
      <c r="AF2139" s="105"/>
      <c r="AG2139" s="105"/>
      <c r="AH2139" s="105"/>
    </row>
    <row r="2140" spans="17:34" x14ac:dyDescent="0.4">
      <c r="Q2140" s="142"/>
      <c r="S2140" s="105"/>
      <c r="T2140" s="105"/>
      <c r="U2140" s="105"/>
      <c r="V2140" s="105"/>
      <c r="W2140" s="105"/>
      <c r="X2140" s="105"/>
      <c r="Y2140" s="105"/>
      <c r="Z2140" s="105"/>
      <c r="AA2140" s="105"/>
      <c r="AB2140" s="105"/>
      <c r="AC2140" s="105"/>
      <c r="AD2140" s="105"/>
      <c r="AE2140" s="105"/>
      <c r="AF2140" s="105"/>
      <c r="AG2140" s="105"/>
      <c r="AH2140" s="105"/>
    </row>
    <row r="2141" spans="17:34" x14ac:dyDescent="0.4">
      <c r="Q2141" s="142"/>
      <c r="S2141" s="105"/>
      <c r="T2141" s="105"/>
      <c r="U2141" s="105"/>
      <c r="V2141" s="105"/>
      <c r="W2141" s="105"/>
      <c r="X2141" s="105"/>
      <c r="Y2141" s="105"/>
      <c r="Z2141" s="105"/>
      <c r="AA2141" s="105"/>
      <c r="AB2141" s="105"/>
      <c r="AC2141" s="105"/>
      <c r="AD2141" s="105"/>
      <c r="AE2141" s="105"/>
      <c r="AF2141" s="105"/>
      <c r="AG2141" s="105"/>
      <c r="AH2141" s="105"/>
    </row>
    <row r="2142" spans="17:34" x14ac:dyDescent="0.4">
      <c r="Q2142" s="142"/>
      <c r="S2142" s="105"/>
      <c r="T2142" s="105"/>
      <c r="U2142" s="105"/>
      <c r="V2142" s="105"/>
      <c r="W2142" s="105"/>
      <c r="X2142" s="105"/>
      <c r="Y2142" s="105"/>
      <c r="Z2142" s="105"/>
      <c r="AA2142" s="105"/>
      <c r="AB2142" s="105"/>
      <c r="AC2142" s="105"/>
      <c r="AD2142" s="105"/>
      <c r="AE2142" s="105"/>
      <c r="AF2142" s="105"/>
      <c r="AG2142" s="105"/>
      <c r="AH2142" s="105"/>
    </row>
    <row r="2143" spans="17:34" x14ac:dyDescent="0.4">
      <c r="Q2143" s="142"/>
      <c r="S2143" s="105"/>
      <c r="T2143" s="105"/>
      <c r="U2143" s="105"/>
      <c r="V2143" s="105"/>
      <c r="W2143" s="105"/>
      <c r="X2143" s="105"/>
      <c r="Y2143" s="105"/>
      <c r="Z2143" s="105"/>
      <c r="AA2143" s="105"/>
      <c r="AB2143" s="105"/>
      <c r="AC2143" s="105"/>
      <c r="AD2143" s="105"/>
      <c r="AE2143" s="105"/>
      <c r="AF2143" s="105"/>
      <c r="AG2143" s="105"/>
      <c r="AH2143" s="105"/>
    </row>
    <row r="2144" spans="17:34" x14ac:dyDescent="0.4">
      <c r="Q2144" s="142"/>
      <c r="S2144" s="105"/>
      <c r="T2144" s="105"/>
      <c r="U2144" s="105"/>
      <c r="V2144" s="105"/>
      <c r="W2144" s="105"/>
      <c r="X2144" s="105"/>
      <c r="Y2144" s="105"/>
      <c r="Z2144" s="105"/>
      <c r="AA2144" s="105"/>
      <c r="AB2144" s="105"/>
      <c r="AC2144" s="105"/>
      <c r="AD2144" s="105"/>
      <c r="AE2144" s="105"/>
      <c r="AF2144" s="105"/>
      <c r="AG2144" s="105"/>
      <c r="AH2144" s="105"/>
    </row>
    <row r="2145" spans="17:34" x14ac:dyDescent="0.4">
      <c r="Q2145" s="142"/>
      <c r="S2145" s="105"/>
      <c r="T2145" s="105"/>
      <c r="U2145" s="105"/>
      <c r="V2145" s="105"/>
      <c r="W2145" s="105"/>
      <c r="X2145" s="105"/>
      <c r="Y2145" s="105"/>
      <c r="Z2145" s="105"/>
      <c r="AA2145" s="105"/>
      <c r="AB2145" s="105"/>
      <c r="AC2145" s="105"/>
      <c r="AD2145" s="105"/>
      <c r="AE2145" s="105"/>
      <c r="AF2145" s="105"/>
      <c r="AG2145" s="105"/>
      <c r="AH2145" s="105"/>
    </row>
    <row r="2146" spans="17:34" x14ac:dyDescent="0.4">
      <c r="Q2146" s="142"/>
      <c r="S2146" s="105"/>
      <c r="T2146" s="105"/>
      <c r="U2146" s="105"/>
      <c r="V2146" s="105"/>
      <c r="W2146" s="105"/>
      <c r="X2146" s="105"/>
      <c r="Y2146" s="105"/>
      <c r="Z2146" s="105"/>
      <c r="AA2146" s="105"/>
      <c r="AB2146" s="105"/>
      <c r="AC2146" s="105"/>
      <c r="AD2146" s="105"/>
      <c r="AE2146" s="105"/>
      <c r="AF2146" s="105"/>
      <c r="AG2146" s="105"/>
      <c r="AH2146" s="105"/>
    </row>
    <row r="2147" spans="17:34" x14ac:dyDescent="0.4">
      <c r="Q2147" s="142"/>
      <c r="S2147" s="105"/>
      <c r="T2147" s="105"/>
      <c r="U2147" s="105"/>
      <c r="V2147" s="105"/>
      <c r="W2147" s="105"/>
      <c r="X2147" s="105"/>
      <c r="Y2147" s="105"/>
      <c r="Z2147" s="105"/>
      <c r="AA2147" s="105"/>
      <c r="AB2147" s="105"/>
      <c r="AC2147" s="105"/>
      <c r="AD2147" s="105"/>
      <c r="AE2147" s="105"/>
      <c r="AF2147" s="105"/>
      <c r="AG2147" s="105"/>
      <c r="AH2147" s="105"/>
    </row>
    <row r="2148" spans="17:34" x14ac:dyDescent="0.4">
      <c r="Q2148" s="142"/>
      <c r="S2148" s="105"/>
      <c r="T2148" s="105"/>
      <c r="U2148" s="105"/>
      <c r="V2148" s="105"/>
      <c r="W2148" s="105"/>
      <c r="X2148" s="105"/>
      <c r="Y2148" s="105"/>
      <c r="Z2148" s="105"/>
      <c r="AA2148" s="105"/>
      <c r="AB2148" s="105"/>
      <c r="AC2148" s="105"/>
      <c r="AD2148" s="105"/>
      <c r="AE2148" s="105"/>
      <c r="AF2148" s="105"/>
      <c r="AG2148" s="105"/>
      <c r="AH2148" s="105"/>
    </row>
    <row r="2149" spans="17:34" x14ac:dyDescent="0.4">
      <c r="Q2149" s="142"/>
      <c r="S2149" s="105"/>
      <c r="T2149" s="105"/>
      <c r="U2149" s="105"/>
      <c r="V2149" s="105"/>
      <c r="W2149" s="105"/>
      <c r="X2149" s="105"/>
      <c r="Y2149" s="105"/>
      <c r="Z2149" s="105"/>
      <c r="AA2149" s="105"/>
      <c r="AB2149" s="105"/>
      <c r="AC2149" s="105"/>
      <c r="AD2149" s="105"/>
      <c r="AE2149" s="105"/>
      <c r="AF2149" s="105"/>
      <c r="AG2149" s="105"/>
      <c r="AH2149" s="105"/>
    </row>
    <row r="2150" spans="17:34" x14ac:dyDescent="0.4">
      <c r="Q2150" s="142"/>
      <c r="S2150" s="105"/>
      <c r="T2150" s="105"/>
      <c r="U2150" s="105"/>
      <c r="V2150" s="105"/>
      <c r="W2150" s="105"/>
      <c r="X2150" s="105"/>
      <c r="Y2150" s="105"/>
      <c r="Z2150" s="105"/>
      <c r="AA2150" s="105"/>
      <c r="AB2150" s="105"/>
      <c r="AC2150" s="105"/>
      <c r="AD2150" s="105"/>
      <c r="AE2150" s="105"/>
      <c r="AF2150" s="105"/>
      <c r="AG2150" s="105"/>
      <c r="AH2150" s="105"/>
    </row>
    <row r="2151" spans="17:34" x14ac:dyDescent="0.4">
      <c r="Q2151" s="142"/>
      <c r="S2151" s="105"/>
      <c r="T2151" s="105"/>
      <c r="U2151" s="105"/>
      <c r="V2151" s="105"/>
      <c r="W2151" s="105"/>
      <c r="X2151" s="105"/>
      <c r="Y2151" s="105"/>
      <c r="Z2151" s="105"/>
      <c r="AA2151" s="105"/>
      <c r="AB2151" s="105"/>
      <c r="AC2151" s="105"/>
      <c r="AD2151" s="105"/>
      <c r="AE2151" s="105"/>
      <c r="AF2151" s="105"/>
      <c r="AG2151" s="105"/>
      <c r="AH2151" s="105"/>
    </row>
    <row r="2152" spans="17:34" x14ac:dyDescent="0.4">
      <c r="Q2152" s="142"/>
      <c r="S2152" s="105"/>
      <c r="T2152" s="105"/>
      <c r="U2152" s="105"/>
      <c r="V2152" s="105"/>
      <c r="W2152" s="105"/>
      <c r="X2152" s="105"/>
      <c r="Y2152" s="105"/>
      <c r="Z2152" s="105"/>
      <c r="AA2152" s="105"/>
      <c r="AB2152" s="105"/>
      <c r="AC2152" s="105"/>
      <c r="AD2152" s="105"/>
      <c r="AE2152" s="105"/>
      <c r="AF2152" s="105"/>
      <c r="AG2152" s="105"/>
      <c r="AH2152" s="105"/>
    </row>
    <row r="2153" spans="17:34" x14ac:dyDescent="0.4">
      <c r="Q2153" s="142"/>
      <c r="S2153" s="105"/>
      <c r="T2153" s="105"/>
      <c r="U2153" s="105"/>
      <c r="V2153" s="105"/>
      <c r="W2153" s="105"/>
      <c r="X2153" s="105"/>
      <c r="Y2153" s="105"/>
      <c r="Z2153" s="105"/>
      <c r="AA2153" s="105"/>
      <c r="AB2153" s="105"/>
      <c r="AC2153" s="105"/>
      <c r="AD2153" s="105"/>
      <c r="AE2153" s="105"/>
      <c r="AF2153" s="105"/>
      <c r="AG2153" s="105"/>
      <c r="AH2153" s="105"/>
    </row>
    <row r="2154" spans="17:34" x14ac:dyDescent="0.4">
      <c r="Q2154" s="142"/>
      <c r="S2154" s="105"/>
      <c r="T2154" s="105"/>
      <c r="U2154" s="105"/>
      <c r="V2154" s="105"/>
      <c r="W2154" s="105"/>
      <c r="X2154" s="105"/>
      <c r="Y2154" s="105"/>
      <c r="Z2154" s="105"/>
      <c r="AA2154" s="105"/>
      <c r="AB2154" s="105"/>
      <c r="AC2154" s="105"/>
      <c r="AD2154" s="105"/>
      <c r="AE2154" s="105"/>
      <c r="AF2154" s="105"/>
      <c r="AG2154" s="105"/>
      <c r="AH2154" s="105"/>
    </row>
    <row r="2155" spans="17:34" x14ac:dyDescent="0.4">
      <c r="Q2155" s="142"/>
      <c r="S2155" s="105"/>
      <c r="T2155" s="105"/>
      <c r="U2155" s="105"/>
      <c r="V2155" s="105"/>
      <c r="W2155" s="105"/>
      <c r="X2155" s="105"/>
      <c r="Y2155" s="105"/>
      <c r="Z2155" s="105"/>
      <c r="AA2155" s="105"/>
      <c r="AB2155" s="105"/>
      <c r="AC2155" s="105"/>
      <c r="AD2155" s="105"/>
      <c r="AE2155" s="105"/>
      <c r="AF2155" s="105"/>
      <c r="AG2155" s="105"/>
      <c r="AH2155" s="105"/>
    </row>
    <row r="2156" spans="17:34" x14ac:dyDescent="0.4">
      <c r="Q2156" s="142"/>
      <c r="S2156" s="105"/>
      <c r="T2156" s="105"/>
      <c r="U2156" s="105"/>
      <c r="V2156" s="105"/>
      <c r="W2156" s="105"/>
      <c r="X2156" s="105"/>
      <c r="Y2156" s="105"/>
      <c r="Z2156" s="105"/>
      <c r="AA2156" s="105"/>
      <c r="AB2156" s="105"/>
      <c r="AC2156" s="105"/>
      <c r="AD2156" s="105"/>
      <c r="AE2156" s="105"/>
      <c r="AF2156" s="105"/>
      <c r="AG2156" s="105"/>
      <c r="AH2156" s="105"/>
    </row>
    <row r="2157" spans="17:34" x14ac:dyDescent="0.4">
      <c r="Q2157" s="142"/>
      <c r="S2157" s="105"/>
      <c r="T2157" s="105"/>
      <c r="U2157" s="105"/>
      <c r="V2157" s="105"/>
      <c r="W2157" s="105"/>
      <c r="X2157" s="105"/>
      <c r="Y2157" s="105"/>
      <c r="Z2157" s="105"/>
      <c r="AA2157" s="105"/>
      <c r="AB2157" s="105"/>
      <c r="AC2157" s="105"/>
      <c r="AD2157" s="105"/>
      <c r="AE2157" s="105"/>
      <c r="AF2157" s="105"/>
      <c r="AG2157" s="105"/>
      <c r="AH2157" s="105"/>
    </row>
    <row r="2158" spans="17:34" x14ac:dyDescent="0.4">
      <c r="Q2158" s="142"/>
      <c r="S2158" s="105"/>
      <c r="T2158" s="105"/>
      <c r="U2158" s="105"/>
      <c r="V2158" s="105"/>
      <c r="W2158" s="105"/>
      <c r="X2158" s="105"/>
      <c r="Y2158" s="105"/>
      <c r="Z2158" s="105"/>
      <c r="AA2158" s="105"/>
      <c r="AB2158" s="105"/>
      <c r="AC2158" s="105"/>
      <c r="AD2158" s="105"/>
      <c r="AE2158" s="105"/>
      <c r="AF2158" s="105"/>
      <c r="AG2158" s="105"/>
      <c r="AH2158" s="105"/>
    </row>
    <row r="2159" spans="17:34" x14ac:dyDescent="0.4">
      <c r="Q2159" s="142"/>
      <c r="S2159" s="105"/>
      <c r="T2159" s="105"/>
      <c r="U2159" s="105"/>
      <c r="V2159" s="105"/>
      <c r="W2159" s="105"/>
      <c r="X2159" s="105"/>
      <c r="Y2159" s="105"/>
      <c r="Z2159" s="105"/>
      <c r="AA2159" s="105"/>
      <c r="AB2159" s="105"/>
      <c r="AC2159" s="105"/>
      <c r="AD2159" s="105"/>
      <c r="AE2159" s="105"/>
      <c r="AF2159" s="105"/>
      <c r="AG2159" s="105"/>
      <c r="AH2159" s="105"/>
    </row>
    <row r="2160" spans="17:34" x14ac:dyDescent="0.4">
      <c r="Q2160" s="142"/>
      <c r="S2160" s="105"/>
      <c r="T2160" s="105"/>
      <c r="U2160" s="105"/>
      <c r="V2160" s="105"/>
      <c r="W2160" s="105"/>
      <c r="X2160" s="105"/>
      <c r="Y2160" s="105"/>
      <c r="Z2160" s="105"/>
      <c r="AA2160" s="105"/>
      <c r="AB2160" s="105"/>
      <c r="AC2160" s="105"/>
      <c r="AD2160" s="105"/>
      <c r="AE2160" s="105"/>
      <c r="AF2160" s="105"/>
      <c r="AG2160" s="105"/>
      <c r="AH2160" s="105"/>
    </row>
    <row r="2161" spans="17:34" x14ac:dyDescent="0.4">
      <c r="Q2161" s="142"/>
      <c r="S2161" s="105"/>
      <c r="T2161" s="105"/>
      <c r="U2161" s="105"/>
      <c r="V2161" s="105"/>
      <c r="W2161" s="105"/>
      <c r="X2161" s="105"/>
      <c r="Y2161" s="105"/>
      <c r="Z2161" s="105"/>
      <c r="AA2161" s="105"/>
      <c r="AB2161" s="105"/>
      <c r="AC2161" s="105"/>
      <c r="AD2161" s="105"/>
      <c r="AE2161" s="105"/>
      <c r="AF2161" s="105"/>
      <c r="AG2161" s="105"/>
      <c r="AH2161" s="105"/>
    </row>
    <row r="2162" spans="17:34" x14ac:dyDescent="0.4">
      <c r="Q2162" s="142"/>
      <c r="S2162" s="105"/>
      <c r="T2162" s="105"/>
      <c r="U2162" s="105"/>
      <c r="V2162" s="105"/>
      <c r="W2162" s="105"/>
      <c r="X2162" s="105"/>
      <c r="Y2162" s="105"/>
      <c r="Z2162" s="105"/>
      <c r="AA2162" s="105"/>
      <c r="AB2162" s="105"/>
      <c r="AC2162" s="105"/>
      <c r="AD2162" s="105"/>
      <c r="AE2162" s="105"/>
      <c r="AF2162" s="105"/>
      <c r="AG2162" s="105"/>
      <c r="AH2162" s="105"/>
    </row>
    <row r="2163" spans="17:34" x14ac:dyDescent="0.4">
      <c r="Q2163" s="142"/>
      <c r="S2163" s="105"/>
      <c r="T2163" s="105"/>
      <c r="U2163" s="105"/>
      <c r="V2163" s="105"/>
      <c r="W2163" s="105"/>
      <c r="X2163" s="105"/>
      <c r="Y2163" s="105"/>
      <c r="Z2163" s="105"/>
      <c r="AA2163" s="105"/>
      <c r="AB2163" s="105"/>
      <c r="AC2163" s="105"/>
      <c r="AD2163" s="105"/>
      <c r="AE2163" s="105"/>
      <c r="AF2163" s="105"/>
      <c r="AG2163" s="105"/>
      <c r="AH2163" s="105"/>
    </row>
    <row r="2164" spans="17:34" x14ac:dyDescent="0.4">
      <c r="Q2164" s="142"/>
      <c r="S2164" s="105"/>
      <c r="T2164" s="105"/>
      <c r="U2164" s="105"/>
      <c r="V2164" s="105"/>
      <c r="W2164" s="105"/>
      <c r="X2164" s="105"/>
      <c r="Y2164" s="105"/>
      <c r="Z2164" s="105"/>
      <c r="AA2164" s="105"/>
      <c r="AB2164" s="105"/>
      <c r="AC2164" s="105"/>
      <c r="AD2164" s="105"/>
      <c r="AE2164" s="105"/>
      <c r="AF2164" s="105"/>
      <c r="AG2164" s="105"/>
      <c r="AH2164" s="105"/>
    </row>
    <row r="2165" spans="17:34" x14ac:dyDescent="0.4">
      <c r="Q2165" s="142"/>
      <c r="S2165" s="105"/>
      <c r="T2165" s="105"/>
      <c r="U2165" s="105"/>
      <c r="V2165" s="105"/>
      <c r="W2165" s="105"/>
      <c r="X2165" s="105"/>
      <c r="Y2165" s="105"/>
      <c r="Z2165" s="105"/>
      <c r="AA2165" s="105"/>
      <c r="AB2165" s="105"/>
      <c r="AC2165" s="105"/>
      <c r="AD2165" s="105"/>
      <c r="AE2165" s="105"/>
      <c r="AF2165" s="105"/>
      <c r="AG2165" s="105"/>
      <c r="AH2165" s="105"/>
    </row>
    <row r="2166" spans="17:34" x14ac:dyDescent="0.4">
      <c r="Q2166" s="142"/>
      <c r="S2166" s="105"/>
      <c r="T2166" s="105"/>
      <c r="U2166" s="105"/>
      <c r="V2166" s="105"/>
      <c r="W2166" s="105"/>
      <c r="X2166" s="105"/>
      <c r="Y2166" s="105"/>
      <c r="Z2166" s="105"/>
      <c r="AA2166" s="105"/>
      <c r="AB2166" s="105"/>
      <c r="AC2166" s="105"/>
      <c r="AD2166" s="105"/>
      <c r="AE2166" s="105"/>
      <c r="AF2166" s="105"/>
      <c r="AG2166" s="105"/>
      <c r="AH2166" s="105"/>
    </row>
    <row r="2167" spans="17:34" x14ac:dyDescent="0.4">
      <c r="Q2167" s="142"/>
      <c r="S2167" s="105"/>
      <c r="T2167" s="105"/>
      <c r="U2167" s="105"/>
      <c r="V2167" s="105"/>
      <c r="W2167" s="105"/>
      <c r="X2167" s="105"/>
      <c r="Y2167" s="105"/>
      <c r="Z2167" s="105"/>
      <c r="AA2167" s="105"/>
      <c r="AB2167" s="105"/>
      <c r="AC2167" s="105"/>
      <c r="AD2167" s="105"/>
      <c r="AE2167" s="105"/>
      <c r="AF2167" s="105"/>
      <c r="AG2167" s="105"/>
      <c r="AH2167" s="105"/>
    </row>
    <row r="2168" spans="17:34" x14ac:dyDescent="0.4">
      <c r="Q2168" s="142"/>
      <c r="S2168" s="105"/>
      <c r="T2168" s="105"/>
      <c r="U2168" s="105"/>
      <c r="V2168" s="105"/>
      <c r="W2168" s="105"/>
      <c r="X2168" s="105"/>
      <c r="Y2168" s="105"/>
      <c r="Z2168" s="105"/>
      <c r="AA2168" s="105"/>
      <c r="AB2168" s="105"/>
      <c r="AC2168" s="105"/>
      <c r="AD2168" s="105"/>
      <c r="AE2168" s="105"/>
      <c r="AF2168" s="105"/>
      <c r="AG2168" s="105"/>
      <c r="AH2168" s="105"/>
    </row>
    <row r="2169" spans="17:34" x14ac:dyDescent="0.4">
      <c r="Q2169" s="142"/>
      <c r="S2169" s="105"/>
      <c r="T2169" s="105"/>
      <c r="U2169" s="105"/>
      <c r="V2169" s="105"/>
      <c r="W2169" s="105"/>
      <c r="X2169" s="105"/>
      <c r="Y2169" s="105"/>
      <c r="Z2169" s="105"/>
      <c r="AA2169" s="105"/>
      <c r="AB2169" s="105"/>
      <c r="AC2169" s="105"/>
      <c r="AD2169" s="105"/>
      <c r="AE2169" s="105"/>
      <c r="AF2169" s="105"/>
      <c r="AG2169" s="105"/>
      <c r="AH2169" s="105"/>
    </row>
    <row r="2170" spans="17:34" x14ac:dyDescent="0.4">
      <c r="Q2170" s="142"/>
      <c r="S2170" s="105"/>
      <c r="T2170" s="105"/>
      <c r="U2170" s="105"/>
      <c r="V2170" s="105"/>
      <c r="W2170" s="105"/>
      <c r="X2170" s="105"/>
      <c r="Y2170" s="105"/>
      <c r="Z2170" s="105"/>
      <c r="AA2170" s="105"/>
      <c r="AB2170" s="105"/>
      <c r="AC2170" s="105"/>
      <c r="AD2170" s="105"/>
      <c r="AE2170" s="105"/>
      <c r="AF2170" s="105"/>
      <c r="AG2170" s="105"/>
      <c r="AH2170" s="105"/>
    </row>
    <row r="2171" spans="17:34" x14ac:dyDescent="0.4">
      <c r="Q2171" s="142"/>
      <c r="S2171" s="105"/>
      <c r="T2171" s="105"/>
      <c r="U2171" s="105"/>
      <c r="V2171" s="105"/>
      <c r="W2171" s="105"/>
      <c r="X2171" s="105"/>
      <c r="Y2171" s="105"/>
      <c r="Z2171" s="105"/>
      <c r="AA2171" s="105"/>
      <c r="AB2171" s="105"/>
      <c r="AC2171" s="105"/>
      <c r="AD2171" s="105"/>
      <c r="AE2171" s="105"/>
      <c r="AF2171" s="105"/>
      <c r="AG2171" s="105"/>
      <c r="AH2171" s="105"/>
    </row>
    <row r="2172" spans="17:34" x14ac:dyDescent="0.4">
      <c r="Q2172" s="142"/>
      <c r="S2172" s="105"/>
      <c r="T2172" s="105"/>
      <c r="U2172" s="105"/>
      <c r="V2172" s="105"/>
      <c r="W2172" s="105"/>
      <c r="X2172" s="105"/>
      <c r="Y2172" s="105"/>
      <c r="Z2172" s="105"/>
      <c r="AA2172" s="105"/>
      <c r="AB2172" s="105"/>
      <c r="AC2172" s="105"/>
      <c r="AD2172" s="105"/>
      <c r="AE2172" s="105"/>
      <c r="AF2172" s="105"/>
      <c r="AG2172" s="105"/>
      <c r="AH2172" s="105"/>
    </row>
    <row r="2173" spans="17:34" x14ac:dyDescent="0.4">
      <c r="Q2173" s="142"/>
      <c r="S2173" s="105"/>
      <c r="T2173" s="105"/>
      <c r="U2173" s="105"/>
      <c r="V2173" s="105"/>
      <c r="W2173" s="105"/>
      <c r="X2173" s="105"/>
      <c r="Y2173" s="105"/>
      <c r="Z2173" s="105"/>
      <c r="AA2173" s="105"/>
      <c r="AB2173" s="105"/>
      <c r="AC2173" s="105"/>
      <c r="AD2173" s="105"/>
      <c r="AE2173" s="105"/>
      <c r="AF2173" s="105"/>
      <c r="AG2173" s="105"/>
      <c r="AH2173" s="105"/>
    </row>
    <row r="2174" spans="17:34" x14ac:dyDescent="0.4">
      <c r="Q2174" s="142"/>
      <c r="S2174" s="105"/>
      <c r="T2174" s="105"/>
      <c r="U2174" s="105"/>
      <c r="V2174" s="105"/>
      <c r="W2174" s="105"/>
      <c r="X2174" s="105"/>
      <c r="Y2174" s="105"/>
      <c r="Z2174" s="105"/>
      <c r="AA2174" s="105"/>
      <c r="AB2174" s="105"/>
      <c r="AC2174" s="105"/>
      <c r="AD2174" s="105"/>
      <c r="AE2174" s="105"/>
      <c r="AF2174" s="105"/>
      <c r="AG2174" s="105"/>
      <c r="AH2174" s="105"/>
    </row>
    <row r="2175" spans="17:34" x14ac:dyDescent="0.4">
      <c r="Q2175" s="142"/>
      <c r="S2175" s="105"/>
      <c r="T2175" s="105"/>
      <c r="U2175" s="105"/>
      <c r="V2175" s="105"/>
      <c r="W2175" s="105"/>
      <c r="X2175" s="105"/>
      <c r="Y2175" s="105"/>
      <c r="Z2175" s="105"/>
      <c r="AA2175" s="105"/>
      <c r="AB2175" s="105"/>
      <c r="AC2175" s="105"/>
      <c r="AD2175" s="105"/>
      <c r="AE2175" s="105"/>
      <c r="AF2175" s="105"/>
      <c r="AG2175" s="105"/>
      <c r="AH2175" s="105"/>
    </row>
    <row r="2176" spans="17:34" x14ac:dyDescent="0.4">
      <c r="Q2176" s="142"/>
      <c r="S2176" s="105"/>
      <c r="T2176" s="105"/>
      <c r="U2176" s="105"/>
      <c r="V2176" s="105"/>
      <c r="W2176" s="105"/>
      <c r="X2176" s="105"/>
      <c r="Y2176" s="105"/>
      <c r="Z2176" s="105"/>
      <c r="AA2176" s="105"/>
      <c r="AB2176" s="105"/>
      <c r="AC2176" s="105"/>
      <c r="AD2176" s="105"/>
      <c r="AE2176" s="105"/>
      <c r="AF2176" s="105"/>
      <c r="AG2176" s="105"/>
      <c r="AH2176" s="105"/>
    </row>
    <row r="2177" spans="17:34" x14ac:dyDescent="0.4">
      <c r="Q2177" s="142"/>
      <c r="S2177" s="105"/>
      <c r="T2177" s="105"/>
      <c r="U2177" s="105"/>
      <c r="V2177" s="105"/>
      <c r="W2177" s="105"/>
      <c r="X2177" s="105"/>
      <c r="Y2177" s="105"/>
      <c r="Z2177" s="105"/>
      <c r="AA2177" s="105"/>
      <c r="AB2177" s="105"/>
      <c r="AC2177" s="105"/>
      <c r="AD2177" s="105"/>
      <c r="AE2177" s="105"/>
      <c r="AF2177" s="105"/>
      <c r="AG2177" s="105"/>
      <c r="AH2177" s="105"/>
    </row>
    <row r="2178" spans="17:34" x14ac:dyDescent="0.4">
      <c r="Q2178" s="142"/>
      <c r="S2178" s="105"/>
      <c r="T2178" s="105"/>
      <c r="U2178" s="105"/>
      <c r="V2178" s="105"/>
      <c r="W2178" s="105"/>
      <c r="X2178" s="105"/>
      <c r="Y2178" s="105"/>
      <c r="Z2178" s="105"/>
      <c r="AA2178" s="105"/>
      <c r="AB2178" s="105"/>
      <c r="AC2178" s="105"/>
      <c r="AD2178" s="105"/>
      <c r="AE2178" s="105"/>
      <c r="AF2178" s="105"/>
      <c r="AG2178" s="105"/>
      <c r="AH2178" s="105"/>
    </row>
    <row r="2179" spans="17:34" x14ac:dyDescent="0.4">
      <c r="Q2179" s="142"/>
      <c r="S2179" s="105"/>
      <c r="T2179" s="105"/>
      <c r="U2179" s="105"/>
      <c r="V2179" s="105"/>
      <c r="W2179" s="105"/>
      <c r="X2179" s="105"/>
      <c r="Y2179" s="105"/>
      <c r="Z2179" s="105"/>
      <c r="AA2179" s="105"/>
      <c r="AB2179" s="105"/>
      <c r="AC2179" s="105"/>
      <c r="AD2179" s="105"/>
      <c r="AE2179" s="105"/>
      <c r="AF2179" s="105"/>
      <c r="AG2179" s="105"/>
      <c r="AH2179" s="105"/>
    </row>
    <row r="2180" spans="17:34" x14ac:dyDescent="0.4">
      <c r="Q2180" s="142"/>
      <c r="S2180" s="105"/>
      <c r="T2180" s="105"/>
      <c r="U2180" s="105"/>
      <c r="V2180" s="105"/>
      <c r="W2180" s="105"/>
      <c r="X2180" s="105"/>
      <c r="Y2180" s="105"/>
      <c r="Z2180" s="105"/>
      <c r="AA2180" s="105"/>
      <c r="AB2180" s="105"/>
      <c r="AC2180" s="105"/>
      <c r="AD2180" s="105"/>
      <c r="AE2180" s="105"/>
      <c r="AF2180" s="105"/>
      <c r="AG2180" s="105"/>
      <c r="AH2180" s="105"/>
    </row>
    <row r="2181" spans="17:34" x14ac:dyDescent="0.4">
      <c r="Q2181" s="142"/>
      <c r="S2181" s="105"/>
      <c r="T2181" s="105"/>
      <c r="U2181" s="105"/>
      <c r="V2181" s="105"/>
      <c r="W2181" s="105"/>
      <c r="X2181" s="105"/>
      <c r="Y2181" s="105"/>
      <c r="Z2181" s="105"/>
      <c r="AA2181" s="105"/>
      <c r="AB2181" s="105"/>
      <c r="AC2181" s="105"/>
      <c r="AD2181" s="105"/>
      <c r="AE2181" s="105"/>
      <c r="AF2181" s="105"/>
      <c r="AG2181" s="105"/>
      <c r="AH2181" s="105"/>
    </row>
    <row r="2182" spans="17:34" x14ac:dyDescent="0.4">
      <c r="Q2182" s="142"/>
      <c r="S2182" s="105"/>
      <c r="T2182" s="105"/>
      <c r="U2182" s="105"/>
      <c r="V2182" s="105"/>
      <c r="W2182" s="105"/>
      <c r="X2182" s="105"/>
      <c r="Y2182" s="105"/>
      <c r="Z2182" s="105"/>
      <c r="AA2182" s="105"/>
      <c r="AB2182" s="105"/>
      <c r="AC2182" s="105"/>
      <c r="AD2182" s="105"/>
      <c r="AE2182" s="105"/>
      <c r="AF2182" s="105"/>
      <c r="AG2182" s="105"/>
      <c r="AH2182" s="105"/>
    </row>
    <row r="2183" spans="17:34" x14ac:dyDescent="0.4">
      <c r="Q2183" s="142"/>
      <c r="S2183" s="105"/>
      <c r="T2183" s="105"/>
      <c r="U2183" s="105"/>
      <c r="V2183" s="105"/>
      <c r="W2183" s="105"/>
      <c r="X2183" s="105"/>
      <c r="Y2183" s="105"/>
      <c r="Z2183" s="105"/>
      <c r="AA2183" s="105"/>
      <c r="AB2183" s="105"/>
      <c r="AC2183" s="105"/>
      <c r="AD2183" s="105"/>
      <c r="AE2183" s="105"/>
      <c r="AF2183" s="105"/>
      <c r="AG2183" s="105"/>
      <c r="AH2183" s="105"/>
    </row>
    <row r="2184" spans="17:34" x14ac:dyDescent="0.4">
      <c r="Q2184" s="142"/>
      <c r="S2184" s="105"/>
      <c r="T2184" s="105"/>
      <c r="U2184" s="105"/>
      <c r="V2184" s="105"/>
      <c r="W2184" s="105"/>
      <c r="X2184" s="105"/>
      <c r="Y2184" s="105"/>
      <c r="Z2184" s="105"/>
      <c r="AA2184" s="105"/>
      <c r="AB2184" s="105"/>
      <c r="AC2184" s="105"/>
      <c r="AD2184" s="105"/>
      <c r="AE2184" s="105"/>
      <c r="AF2184" s="105"/>
      <c r="AG2184" s="105"/>
      <c r="AH2184" s="105"/>
    </row>
    <row r="2185" spans="17:34" x14ac:dyDescent="0.4">
      <c r="Q2185" s="142"/>
      <c r="S2185" s="105"/>
      <c r="T2185" s="105"/>
      <c r="U2185" s="105"/>
      <c r="V2185" s="105"/>
      <c r="W2185" s="105"/>
      <c r="X2185" s="105"/>
      <c r="Y2185" s="105"/>
      <c r="Z2185" s="105"/>
      <c r="AA2185" s="105"/>
      <c r="AB2185" s="105"/>
      <c r="AC2185" s="105"/>
      <c r="AD2185" s="105"/>
      <c r="AE2185" s="105"/>
      <c r="AF2185" s="105"/>
      <c r="AG2185" s="105"/>
      <c r="AH2185" s="105"/>
    </row>
    <row r="2186" spans="17:34" x14ac:dyDescent="0.4">
      <c r="Q2186" s="142"/>
      <c r="S2186" s="105"/>
      <c r="T2186" s="105"/>
      <c r="U2186" s="105"/>
      <c r="V2186" s="105"/>
      <c r="W2186" s="105"/>
      <c r="X2186" s="105"/>
      <c r="Y2186" s="105"/>
      <c r="Z2186" s="105"/>
      <c r="AA2186" s="105"/>
      <c r="AB2186" s="105"/>
      <c r="AC2186" s="105"/>
      <c r="AD2186" s="105"/>
      <c r="AE2186" s="105"/>
      <c r="AF2186" s="105"/>
      <c r="AG2186" s="105"/>
      <c r="AH2186" s="105"/>
    </row>
    <row r="2187" spans="17:34" x14ac:dyDescent="0.4">
      <c r="Q2187" s="142"/>
      <c r="S2187" s="105"/>
      <c r="T2187" s="105"/>
      <c r="U2187" s="105"/>
      <c r="V2187" s="105"/>
      <c r="W2187" s="105"/>
      <c r="X2187" s="105"/>
      <c r="Y2187" s="105"/>
      <c r="Z2187" s="105"/>
      <c r="AA2187" s="105"/>
      <c r="AB2187" s="105"/>
      <c r="AC2187" s="105"/>
      <c r="AD2187" s="105"/>
      <c r="AE2187" s="105"/>
      <c r="AF2187" s="105"/>
      <c r="AG2187" s="105"/>
      <c r="AH2187" s="105"/>
    </row>
    <row r="2188" spans="17:34" x14ac:dyDescent="0.4">
      <c r="Q2188" s="142"/>
      <c r="S2188" s="105"/>
      <c r="T2188" s="105"/>
      <c r="U2188" s="105"/>
      <c r="V2188" s="105"/>
      <c r="W2188" s="105"/>
      <c r="X2188" s="105"/>
      <c r="Y2188" s="105"/>
      <c r="Z2188" s="105"/>
      <c r="AA2188" s="105"/>
      <c r="AB2188" s="105"/>
      <c r="AC2188" s="105"/>
      <c r="AD2188" s="105"/>
      <c r="AE2188" s="105"/>
      <c r="AF2188" s="105"/>
      <c r="AG2188" s="105"/>
      <c r="AH2188" s="105"/>
    </row>
    <row r="2189" spans="17:34" x14ac:dyDescent="0.4">
      <c r="Q2189" s="142"/>
      <c r="S2189" s="105"/>
      <c r="T2189" s="105"/>
      <c r="U2189" s="105"/>
      <c r="V2189" s="105"/>
      <c r="W2189" s="105"/>
      <c r="X2189" s="105"/>
      <c r="Y2189" s="105"/>
      <c r="Z2189" s="105"/>
      <c r="AA2189" s="105"/>
      <c r="AB2189" s="105"/>
      <c r="AC2189" s="105"/>
      <c r="AD2189" s="105"/>
      <c r="AE2189" s="105"/>
      <c r="AF2189" s="105"/>
      <c r="AG2189" s="105"/>
      <c r="AH2189" s="105"/>
    </row>
    <row r="2190" spans="17:34" x14ac:dyDescent="0.4">
      <c r="Q2190" s="142"/>
      <c r="S2190" s="105"/>
      <c r="T2190" s="105"/>
      <c r="U2190" s="105"/>
      <c r="V2190" s="105"/>
      <c r="W2190" s="105"/>
      <c r="X2190" s="105"/>
      <c r="Y2190" s="105"/>
      <c r="Z2190" s="105"/>
      <c r="AA2190" s="105"/>
      <c r="AB2190" s="105"/>
      <c r="AC2190" s="105"/>
      <c r="AD2190" s="105"/>
      <c r="AE2190" s="105"/>
      <c r="AF2190" s="105"/>
      <c r="AG2190" s="105"/>
      <c r="AH2190" s="105"/>
    </row>
    <row r="2191" spans="17:34" x14ac:dyDescent="0.4">
      <c r="Q2191" s="142"/>
      <c r="S2191" s="105"/>
      <c r="T2191" s="105"/>
      <c r="U2191" s="105"/>
      <c r="V2191" s="105"/>
      <c r="W2191" s="105"/>
      <c r="X2191" s="105"/>
      <c r="Y2191" s="105"/>
      <c r="Z2191" s="105"/>
      <c r="AA2191" s="105"/>
      <c r="AB2191" s="105"/>
      <c r="AC2191" s="105"/>
      <c r="AD2191" s="105"/>
      <c r="AE2191" s="105"/>
      <c r="AF2191" s="105"/>
      <c r="AG2191" s="105"/>
      <c r="AH2191" s="105"/>
    </row>
    <row r="2192" spans="17:34" x14ac:dyDescent="0.4">
      <c r="Q2192" s="142"/>
      <c r="S2192" s="105"/>
      <c r="T2192" s="105"/>
      <c r="U2192" s="105"/>
      <c r="V2192" s="105"/>
      <c r="W2192" s="105"/>
      <c r="X2192" s="105"/>
      <c r="Y2192" s="105"/>
      <c r="Z2192" s="105"/>
      <c r="AA2192" s="105"/>
      <c r="AB2192" s="105"/>
      <c r="AC2192" s="105"/>
      <c r="AD2192" s="105"/>
      <c r="AE2192" s="105"/>
      <c r="AF2192" s="105"/>
      <c r="AG2192" s="105"/>
      <c r="AH2192" s="105"/>
    </row>
    <row r="2193" spans="17:34" x14ac:dyDescent="0.4">
      <c r="Q2193" s="142"/>
      <c r="S2193" s="105"/>
      <c r="T2193" s="105"/>
      <c r="U2193" s="105"/>
      <c r="V2193" s="105"/>
      <c r="W2193" s="105"/>
      <c r="X2193" s="105"/>
      <c r="Y2193" s="105"/>
      <c r="Z2193" s="105"/>
      <c r="AA2193" s="105"/>
      <c r="AB2193" s="105"/>
      <c r="AC2193" s="105"/>
      <c r="AD2193" s="105"/>
      <c r="AE2193" s="105"/>
      <c r="AF2193" s="105"/>
      <c r="AG2193" s="105"/>
      <c r="AH2193" s="105"/>
    </row>
    <row r="2194" spans="17:34" x14ac:dyDescent="0.4">
      <c r="Q2194" s="142"/>
      <c r="S2194" s="105"/>
      <c r="T2194" s="105"/>
      <c r="U2194" s="105"/>
      <c r="V2194" s="105"/>
      <c r="W2194" s="105"/>
      <c r="X2194" s="105"/>
      <c r="Y2194" s="105"/>
      <c r="Z2194" s="105"/>
      <c r="AA2194" s="105"/>
      <c r="AB2194" s="105"/>
      <c r="AC2194" s="105"/>
      <c r="AD2194" s="105"/>
      <c r="AE2194" s="105"/>
      <c r="AF2194" s="105"/>
      <c r="AG2194" s="105"/>
      <c r="AH2194" s="105"/>
    </row>
    <row r="2195" spans="17:34" x14ac:dyDescent="0.4">
      <c r="Q2195" s="142"/>
      <c r="S2195" s="105"/>
      <c r="T2195" s="105"/>
      <c r="U2195" s="105"/>
      <c r="V2195" s="105"/>
      <c r="W2195" s="105"/>
      <c r="X2195" s="105"/>
      <c r="Y2195" s="105"/>
      <c r="Z2195" s="105"/>
      <c r="AA2195" s="105"/>
      <c r="AB2195" s="105"/>
      <c r="AC2195" s="105"/>
      <c r="AD2195" s="105"/>
      <c r="AE2195" s="105"/>
      <c r="AF2195" s="105"/>
      <c r="AG2195" s="105"/>
      <c r="AH2195" s="105"/>
    </row>
    <row r="2196" spans="17:34" x14ac:dyDescent="0.4">
      <c r="Q2196" s="142"/>
      <c r="S2196" s="105"/>
      <c r="T2196" s="105"/>
      <c r="U2196" s="105"/>
      <c r="V2196" s="105"/>
      <c r="W2196" s="105"/>
      <c r="X2196" s="105"/>
      <c r="Y2196" s="105"/>
      <c r="Z2196" s="105"/>
      <c r="AA2196" s="105"/>
      <c r="AB2196" s="105"/>
      <c r="AC2196" s="105"/>
      <c r="AD2196" s="105"/>
      <c r="AE2196" s="105"/>
      <c r="AF2196" s="105"/>
      <c r="AG2196" s="105"/>
      <c r="AH2196" s="105"/>
    </row>
    <row r="2197" spans="17:34" x14ac:dyDescent="0.4">
      <c r="Q2197" s="142"/>
      <c r="S2197" s="105"/>
      <c r="T2197" s="105"/>
      <c r="U2197" s="105"/>
      <c r="V2197" s="105"/>
      <c r="W2197" s="105"/>
      <c r="X2197" s="105"/>
      <c r="Y2197" s="105"/>
      <c r="Z2197" s="105"/>
      <c r="AA2197" s="105"/>
      <c r="AB2197" s="105"/>
      <c r="AC2197" s="105"/>
      <c r="AD2197" s="105"/>
      <c r="AE2197" s="105"/>
      <c r="AF2197" s="105"/>
      <c r="AG2197" s="105"/>
      <c r="AH2197" s="105"/>
    </row>
    <row r="2198" spans="17:34" x14ac:dyDescent="0.4">
      <c r="Q2198" s="142"/>
      <c r="S2198" s="105"/>
      <c r="T2198" s="105"/>
      <c r="U2198" s="105"/>
      <c r="V2198" s="105"/>
      <c r="W2198" s="105"/>
      <c r="X2198" s="105"/>
      <c r="Y2198" s="105"/>
      <c r="Z2198" s="105"/>
      <c r="AA2198" s="105"/>
      <c r="AB2198" s="105"/>
      <c r="AC2198" s="105"/>
      <c r="AD2198" s="105"/>
      <c r="AE2198" s="105"/>
      <c r="AF2198" s="105"/>
      <c r="AG2198" s="105"/>
      <c r="AH2198" s="105"/>
    </row>
    <row r="2199" spans="17:34" x14ac:dyDescent="0.4">
      <c r="Q2199" s="142"/>
      <c r="S2199" s="105"/>
      <c r="T2199" s="105"/>
      <c r="U2199" s="105"/>
      <c r="V2199" s="105"/>
      <c r="W2199" s="105"/>
      <c r="X2199" s="105"/>
      <c r="Y2199" s="105"/>
      <c r="Z2199" s="105"/>
      <c r="AA2199" s="105"/>
      <c r="AB2199" s="105"/>
      <c r="AC2199" s="105"/>
      <c r="AD2199" s="105"/>
      <c r="AE2199" s="105"/>
      <c r="AF2199" s="105"/>
      <c r="AG2199" s="105"/>
      <c r="AH2199" s="105"/>
    </row>
    <row r="2200" spans="17:34" x14ac:dyDescent="0.4">
      <c r="Q2200" s="142"/>
      <c r="S2200" s="105"/>
      <c r="T2200" s="105"/>
      <c r="U2200" s="105"/>
      <c r="V2200" s="105"/>
      <c r="W2200" s="105"/>
      <c r="X2200" s="105"/>
      <c r="Y2200" s="105"/>
      <c r="Z2200" s="105"/>
      <c r="AA2200" s="105"/>
      <c r="AB2200" s="105"/>
      <c r="AC2200" s="105"/>
      <c r="AD2200" s="105"/>
      <c r="AE2200" s="105"/>
      <c r="AF2200" s="105"/>
      <c r="AG2200" s="105"/>
      <c r="AH2200" s="105"/>
    </row>
    <row r="2201" spans="17:34" x14ac:dyDescent="0.4">
      <c r="Q2201" s="142"/>
      <c r="S2201" s="105"/>
      <c r="T2201" s="105"/>
      <c r="U2201" s="105"/>
      <c r="V2201" s="105"/>
      <c r="W2201" s="105"/>
      <c r="X2201" s="105"/>
      <c r="Y2201" s="105"/>
      <c r="Z2201" s="105"/>
      <c r="AA2201" s="105"/>
      <c r="AB2201" s="105"/>
      <c r="AC2201" s="105"/>
      <c r="AD2201" s="105"/>
      <c r="AE2201" s="105"/>
      <c r="AF2201" s="105"/>
      <c r="AG2201" s="105"/>
      <c r="AH2201" s="105"/>
    </row>
    <row r="2202" spans="17:34" x14ac:dyDescent="0.4">
      <c r="Q2202" s="142"/>
      <c r="S2202" s="105"/>
      <c r="T2202" s="105"/>
      <c r="U2202" s="105"/>
      <c r="V2202" s="105"/>
      <c r="W2202" s="105"/>
      <c r="X2202" s="105"/>
      <c r="Y2202" s="105"/>
      <c r="Z2202" s="105"/>
      <c r="AA2202" s="105"/>
      <c r="AB2202" s="105"/>
      <c r="AC2202" s="105"/>
      <c r="AD2202" s="105"/>
      <c r="AE2202" s="105"/>
      <c r="AF2202" s="105"/>
      <c r="AG2202" s="105"/>
      <c r="AH2202" s="105"/>
    </row>
    <row r="2203" spans="17:34" x14ac:dyDescent="0.4">
      <c r="Q2203" s="142"/>
      <c r="S2203" s="105"/>
      <c r="T2203" s="105"/>
      <c r="U2203" s="105"/>
      <c r="V2203" s="105"/>
      <c r="W2203" s="105"/>
      <c r="X2203" s="105"/>
      <c r="Y2203" s="105"/>
      <c r="Z2203" s="105"/>
      <c r="AA2203" s="105"/>
      <c r="AB2203" s="105"/>
      <c r="AC2203" s="105"/>
      <c r="AD2203" s="105"/>
      <c r="AE2203" s="105"/>
      <c r="AF2203" s="105"/>
      <c r="AG2203" s="105"/>
      <c r="AH2203" s="105"/>
    </row>
    <row r="2204" spans="17:34" x14ac:dyDescent="0.4">
      <c r="Q2204" s="142"/>
      <c r="S2204" s="105"/>
      <c r="T2204" s="105"/>
      <c r="U2204" s="105"/>
      <c r="V2204" s="105"/>
      <c r="W2204" s="105"/>
      <c r="X2204" s="105"/>
      <c r="Y2204" s="105"/>
      <c r="Z2204" s="105"/>
      <c r="AA2204" s="105"/>
      <c r="AB2204" s="105"/>
      <c r="AC2204" s="105"/>
      <c r="AD2204" s="105"/>
      <c r="AE2204" s="105"/>
      <c r="AF2204" s="105"/>
      <c r="AG2204" s="105"/>
      <c r="AH2204" s="105"/>
    </row>
    <row r="2205" spans="17:34" x14ac:dyDescent="0.4">
      <c r="Q2205" s="142"/>
      <c r="S2205" s="105"/>
      <c r="T2205" s="105"/>
      <c r="U2205" s="105"/>
      <c r="V2205" s="105"/>
      <c r="W2205" s="105"/>
      <c r="X2205" s="105"/>
      <c r="Y2205" s="105"/>
      <c r="Z2205" s="105"/>
      <c r="AA2205" s="105"/>
      <c r="AB2205" s="105"/>
      <c r="AC2205" s="105"/>
      <c r="AD2205" s="105"/>
      <c r="AE2205" s="105"/>
      <c r="AF2205" s="105"/>
      <c r="AG2205" s="105"/>
      <c r="AH2205" s="105"/>
    </row>
    <row r="2206" spans="17:34" x14ac:dyDescent="0.4">
      <c r="Q2206" s="142"/>
      <c r="S2206" s="105"/>
      <c r="T2206" s="105"/>
      <c r="U2206" s="105"/>
      <c r="V2206" s="105"/>
      <c r="W2206" s="105"/>
      <c r="X2206" s="105"/>
      <c r="Y2206" s="105"/>
      <c r="Z2206" s="105"/>
      <c r="AA2206" s="105"/>
      <c r="AB2206" s="105"/>
      <c r="AC2206" s="105"/>
      <c r="AD2206" s="105"/>
      <c r="AE2206" s="105"/>
      <c r="AF2206" s="105"/>
      <c r="AG2206" s="105"/>
      <c r="AH2206" s="105"/>
    </row>
    <row r="2207" spans="17:34" x14ac:dyDescent="0.4">
      <c r="Q2207" s="142"/>
      <c r="S2207" s="105"/>
      <c r="T2207" s="105"/>
      <c r="U2207" s="105"/>
      <c r="V2207" s="105"/>
      <c r="W2207" s="105"/>
      <c r="X2207" s="105"/>
      <c r="Y2207" s="105"/>
      <c r="Z2207" s="105"/>
      <c r="AA2207" s="105"/>
      <c r="AB2207" s="105"/>
      <c r="AC2207" s="105"/>
      <c r="AD2207" s="105"/>
      <c r="AE2207" s="105"/>
      <c r="AF2207" s="105"/>
      <c r="AG2207" s="105"/>
      <c r="AH2207" s="105"/>
    </row>
    <row r="2208" spans="17:34" x14ac:dyDescent="0.4">
      <c r="Q2208" s="142"/>
      <c r="S2208" s="105"/>
      <c r="T2208" s="105"/>
      <c r="U2208" s="105"/>
      <c r="V2208" s="105"/>
      <c r="W2208" s="105"/>
      <c r="X2208" s="105"/>
      <c r="Y2208" s="105"/>
      <c r="Z2208" s="105"/>
      <c r="AA2208" s="105"/>
      <c r="AB2208" s="105"/>
      <c r="AC2208" s="105"/>
      <c r="AD2208" s="105"/>
      <c r="AE2208" s="105"/>
      <c r="AF2208" s="105"/>
      <c r="AG2208" s="105"/>
      <c r="AH2208" s="105"/>
    </row>
    <row r="2209" spans="17:34" x14ac:dyDescent="0.4">
      <c r="Q2209" s="142"/>
      <c r="S2209" s="105"/>
      <c r="T2209" s="105"/>
      <c r="U2209" s="105"/>
      <c r="V2209" s="105"/>
      <c r="W2209" s="105"/>
      <c r="X2209" s="105"/>
      <c r="Y2209" s="105"/>
      <c r="Z2209" s="105"/>
      <c r="AA2209" s="105"/>
      <c r="AB2209" s="105"/>
      <c r="AC2209" s="105"/>
      <c r="AD2209" s="105"/>
      <c r="AE2209" s="105"/>
      <c r="AF2209" s="105"/>
      <c r="AG2209" s="105"/>
      <c r="AH2209" s="105"/>
    </row>
    <row r="2210" spans="17:34" x14ac:dyDescent="0.4">
      <c r="Q2210" s="142"/>
      <c r="S2210" s="105"/>
      <c r="T2210" s="105"/>
      <c r="U2210" s="105"/>
      <c r="V2210" s="105"/>
      <c r="W2210" s="105"/>
      <c r="X2210" s="105"/>
      <c r="Y2210" s="105"/>
      <c r="Z2210" s="105"/>
      <c r="AA2210" s="105"/>
      <c r="AB2210" s="105"/>
      <c r="AC2210" s="105"/>
      <c r="AD2210" s="105"/>
      <c r="AE2210" s="105"/>
      <c r="AF2210" s="105"/>
      <c r="AG2210" s="105"/>
      <c r="AH2210" s="105"/>
    </row>
    <row r="2211" spans="17:34" x14ac:dyDescent="0.4">
      <c r="Q2211" s="142"/>
      <c r="S2211" s="105"/>
      <c r="T2211" s="105"/>
      <c r="U2211" s="105"/>
      <c r="V2211" s="105"/>
      <c r="W2211" s="105"/>
      <c r="X2211" s="105"/>
      <c r="Y2211" s="105"/>
      <c r="Z2211" s="105"/>
      <c r="AA2211" s="105"/>
      <c r="AB2211" s="105"/>
      <c r="AC2211" s="105"/>
      <c r="AD2211" s="105"/>
      <c r="AE2211" s="105"/>
      <c r="AF2211" s="105"/>
      <c r="AG2211" s="105"/>
      <c r="AH2211" s="105"/>
    </row>
    <row r="2212" spans="17:34" x14ac:dyDescent="0.4">
      <c r="Q2212" s="142"/>
      <c r="S2212" s="105"/>
      <c r="T2212" s="105"/>
      <c r="U2212" s="105"/>
      <c r="V2212" s="105"/>
      <c r="W2212" s="105"/>
      <c r="X2212" s="105"/>
      <c r="Y2212" s="105"/>
      <c r="Z2212" s="105"/>
      <c r="AA2212" s="105"/>
      <c r="AB2212" s="105"/>
      <c r="AC2212" s="105"/>
      <c r="AD2212" s="105"/>
      <c r="AE2212" s="105"/>
      <c r="AF2212" s="105"/>
      <c r="AG2212" s="105"/>
      <c r="AH2212" s="105"/>
    </row>
    <row r="2213" spans="17:34" x14ac:dyDescent="0.4">
      <c r="Q2213" s="142"/>
      <c r="S2213" s="105"/>
      <c r="T2213" s="105"/>
      <c r="U2213" s="105"/>
      <c r="V2213" s="105"/>
      <c r="W2213" s="105"/>
      <c r="X2213" s="105"/>
      <c r="Y2213" s="105"/>
      <c r="Z2213" s="105"/>
      <c r="AA2213" s="105"/>
      <c r="AB2213" s="105"/>
      <c r="AC2213" s="105"/>
      <c r="AD2213" s="105"/>
      <c r="AE2213" s="105"/>
      <c r="AF2213" s="105"/>
      <c r="AG2213" s="105"/>
      <c r="AH2213" s="105"/>
    </row>
    <row r="2214" spans="17:34" x14ac:dyDescent="0.4">
      <c r="Q2214" s="142"/>
      <c r="S2214" s="105"/>
      <c r="T2214" s="105"/>
      <c r="U2214" s="105"/>
      <c r="V2214" s="105"/>
      <c r="W2214" s="105"/>
      <c r="X2214" s="105"/>
      <c r="Y2214" s="105"/>
      <c r="Z2214" s="105"/>
      <c r="AA2214" s="105"/>
      <c r="AB2214" s="105"/>
      <c r="AC2214" s="105"/>
      <c r="AD2214" s="105"/>
      <c r="AE2214" s="105"/>
      <c r="AF2214" s="105"/>
      <c r="AG2214" s="105"/>
      <c r="AH2214" s="105"/>
    </row>
    <row r="2215" spans="17:34" x14ac:dyDescent="0.4">
      <c r="Q2215" s="142"/>
      <c r="S2215" s="105"/>
      <c r="T2215" s="105"/>
      <c r="U2215" s="105"/>
      <c r="V2215" s="105"/>
      <c r="W2215" s="105"/>
      <c r="X2215" s="105"/>
      <c r="Y2215" s="105"/>
      <c r="Z2215" s="105"/>
      <c r="AA2215" s="105"/>
      <c r="AB2215" s="105"/>
      <c r="AC2215" s="105"/>
      <c r="AD2215" s="105"/>
      <c r="AE2215" s="105"/>
      <c r="AF2215" s="105"/>
      <c r="AG2215" s="105"/>
      <c r="AH2215" s="105"/>
    </row>
    <row r="2216" spans="17:34" x14ac:dyDescent="0.4">
      <c r="Q2216" s="142"/>
      <c r="S2216" s="105"/>
      <c r="T2216" s="105"/>
      <c r="U2216" s="105"/>
      <c r="V2216" s="105"/>
      <c r="W2216" s="105"/>
      <c r="X2216" s="105"/>
      <c r="Y2216" s="105"/>
      <c r="Z2216" s="105"/>
      <c r="AA2216" s="105"/>
      <c r="AB2216" s="105"/>
      <c r="AC2216" s="105"/>
      <c r="AD2216" s="105"/>
      <c r="AE2216" s="105"/>
      <c r="AF2216" s="105"/>
      <c r="AG2216" s="105"/>
      <c r="AH2216" s="105"/>
    </row>
    <row r="2217" spans="17:34" x14ac:dyDescent="0.4">
      <c r="Q2217" s="142"/>
      <c r="S2217" s="105"/>
      <c r="T2217" s="105"/>
      <c r="U2217" s="105"/>
      <c r="V2217" s="105"/>
      <c r="W2217" s="105"/>
      <c r="X2217" s="105"/>
      <c r="Y2217" s="105"/>
      <c r="Z2217" s="105"/>
      <c r="AA2217" s="105"/>
      <c r="AB2217" s="105"/>
      <c r="AC2217" s="105"/>
      <c r="AD2217" s="105"/>
      <c r="AE2217" s="105"/>
      <c r="AF2217" s="105"/>
      <c r="AG2217" s="105"/>
      <c r="AH2217" s="105"/>
    </row>
    <row r="2218" spans="17:34" x14ac:dyDescent="0.4">
      <c r="Q2218" s="142"/>
      <c r="S2218" s="105"/>
      <c r="T2218" s="105"/>
      <c r="U2218" s="105"/>
      <c r="V2218" s="105"/>
      <c r="W2218" s="105"/>
      <c r="X2218" s="105"/>
      <c r="Y2218" s="105"/>
      <c r="Z2218" s="105"/>
      <c r="AA2218" s="105"/>
      <c r="AB2218" s="105"/>
      <c r="AC2218" s="105"/>
      <c r="AD2218" s="105"/>
      <c r="AE2218" s="105"/>
      <c r="AF2218" s="105"/>
      <c r="AG2218" s="105"/>
      <c r="AH2218" s="105"/>
    </row>
    <row r="2219" spans="17:34" x14ac:dyDescent="0.4">
      <c r="Q2219" s="142"/>
      <c r="S2219" s="105"/>
      <c r="T2219" s="105"/>
      <c r="U2219" s="105"/>
      <c r="V2219" s="105"/>
      <c r="W2219" s="105"/>
      <c r="X2219" s="105"/>
      <c r="Y2219" s="105"/>
      <c r="Z2219" s="105"/>
      <c r="AA2219" s="105"/>
      <c r="AB2219" s="105"/>
      <c r="AC2219" s="105"/>
      <c r="AD2219" s="105"/>
      <c r="AE2219" s="105"/>
      <c r="AF2219" s="105"/>
      <c r="AG2219" s="105"/>
      <c r="AH2219" s="105"/>
    </row>
    <row r="2220" spans="17:34" x14ac:dyDescent="0.4">
      <c r="Q2220" s="142"/>
      <c r="S2220" s="105"/>
      <c r="T2220" s="105"/>
      <c r="U2220" s="105"/>
      <c r="V2220" s="105"/>
      <c r="W2220" s="105"/>
      <c r="X2220" s="105"/>
      <c r="Y2220" s="105"/>
      <c r="Z2220" s="105"/>
      <c r="AA2220" s="105"/>
      <c r="AB2220" s="105"/>
      <c r="AC2220" s="105"/>
      <c r="AD2220" s="105"/>
      <c r="AE2220" s="105"/>
      <c r="AF2220" s="105"/>
      <c r="AG2220" s="105"/>
      <c r="AH2220" s="105"/>
    </row>
    <row r="2221" spans="17:34" x14ac:dyDescent="0.4">
      <c r="Q2221" s="142"/>
      <c r="S2221" s="105"/>
      <c r="T2221" s="105"/>
      <c r="U2221" s="105"/>
      <c r="V2221" s="105"/>
      <c r="W2221" s="105"/>
      <c r="X2221" s="105"/>
      <c r="Y2221" s="105"/>
      <c r="Z2221" s="105"/>
      <c r="AA2221" s="105"/>
      <c r="AB2221" s="105"/>
      <c r="AC2221" s="105"/>
      <c r="AD2221" s="105"/>
      <c r="AE2221" s="105"/>
      <c r="AF2221" s="105"/>
      <c r="AG2221" s="105"/>
      <c r="AH2221" s="105"/>
    </row>
    <row r="2222" spans="17:34" x14ac:dyDescent="0.4">
      <c r="Q2222" s="142"/>
      <c r="S2222" s="105"/>
      <c r="T2222" s="105"/>
      <c r="U2222" s="105"/>
      <c r="V2222" s="105"/>
      <c r="W2222" s="105"/>
      <c r="X2222" s="105"/>
      <c r="Y2222" s="105"/>
      <c r="Z2222" s="105"/>
      <c r="AA2222" s="105"/>
      <c r="AB2222" s="105"/>
      <c r="AC2222" s="105"/>
      <c r="AD2222" s="105"/>
      <c r="AE2222" s="105"/>
      <c r="AF2222" s="105"/>
      <c r="AG2222" s="105"/>
      <c r="AH2222" s="105"/>
    </row>
    <row r="2223" spans="17:34" x14ac:dyDescent="0.4">
      <c r="Q2223" s="142"/>
      <c r="S2223" s="105"/>
      <c r="T2223" s="105"/>
      <c r="U2223" s="105"/>
      <c r="V2223" s="105"/>
      <c r="W2223" s="105"/>
      <c r="X2223" s="105"/>
      <c r="Y2223" s="105"/>
      <c r="Z2223" s="105"/>
      <c r="AA2223" s="105"/>
      <c r="AB2223" s="105"/>
      <c r="AC2223" s="105"/>
      <c r="AD2223" s="105"/>
      <c r="AE2223" s="105"/>
      <c r="AF2223" s="105"/>
      <c r="AG2223" s="105"/>
      <c r="AH2223" s="105"/>
    </row>
    <row r="2224" spans="17:34" x14ac:dyDescent="0.4">
      <c r="Q2224" s="142"/>
      <c r="S2224" s="105"/>
      <c r="T2224" s="105"/>
      <c r="U2224" s="105"/>
      <c r="V2224" s="105"/>
      <c r="W2224" s="105"/>
      <c r="X2224" s="105"/>
      <c r="Y2224" s="105"/>
      <c r="Z2224" s="105"/>
      <c r="AA2224" s="105"/>
      <c r="AB2224" s="105"/>
      <c r="AC2224" s="105"/>
      <c r="AD2224" s="105"/>
      <c r="AE2224" s="105"/>
      <c r="AF2224" s="105"/>
      <c r="AG2224" s="105"/>
      <c r="AH2224" s="105"/>
    </row>
    <row r="2225" spans="17:34" x14ac:dyDescent="0.4">
      <c r="Q2225" s="142"/>
      <c r="S2225" s="105"/>
      <c r="T2225" s="105"/>
      <c r="U2225" s="105"/>
      <c r="V2225" s="105"/>
      <c r="W2225" s="105"/>
      <c r="X2225" s="105"/>
      <c r="Y2225" s="105"/>
      <c r="Z2225" s="105"/>
      <c r="AA2225" s="105"/>
      <c r="AB2225" s="105"/>
      <c r="AC2225" s="105"/>
      <c r="AD2225" s="105"/>
      <c r="AE2225" s="105"/>
      <c r="AF2225" s="105"/>
      <c r="AG2225" s="105"/>
      <c r="AH2225" s="105"/>
    </row>
    <row r="2226" spans="17:34" x14ac:dyDescent="0.4">
      <c r="Q2226" s="142"/>
      <c r="S2226" s="105"/>
      <c r="T2226" s="105"/>
      <c r="U2226" s="105"/>
      <c r="V2226" s="105"/>
      <c r="W2226" s="105"/>
      <c r="X2226" s="105"/>
      <c r="Y2226" s="105"/>
      <c r="Z2226" s="105"/>
      <c r="AA2226" s="105"/>
      <c r="AB2226" s="105"/>
      <c r="AC2226" s="105"/>
      <c r="AD2226" s="105"/>
      <c r="AE2226" s="105"/>
      <c r="AF2226" s="105"/>
      <c r="AG2226" s="105"/>
      <c r="AH2226" s="105"/>
    </row>
    <row r="2227" spans="17:34" x14ac:dyDescent="0.4">
      <c r="Q2227" s="142"/>
      <c r="S2227" s="105"/>
      <c r="T2227" s="105"/>
      <c r="U2227" s="105"/>
      <c r="V2227" s="105"/>
      <c r="W2227" s="105"/>
      <c r="X2227" s="105"/>
      <c r="Y2227" s="105"/>
      <c r="Z2227" s="105"/>
      <c r="AA2227" s="105"/>
      <c r="AB2227" s="105"/>
      <c r="AC2227" s="105"/>
      <c r="AD2227" s="105"/>
      <c r="AE2227" s="105"/>
      <c r="AF2227" s="105"/>
      <c r="AG2227" s="105"/>
      <c r="AH2227" s="105"/>
    </row>
    <row r="2228" spans="17:34" x14ac:dyDescent="0.4">
      <c r="Q2228" s="142"/>
      <c r="S2228" s="105"/>
      <c r="T2228" s="105"/>
      <c r="U2228" s="105"/>
      <c r="V2228" s="105"/>
      <c r="W2228" s="105"/>
      <c r="X2228" s="105"/>
      <c r="Y2228" s="105"/>
      <c r="Z2228" s="105"/>
      <c r="AA2228" s="105"/>
      <c r="AB2228" s="105"/>
      <c r="AC2228" s="105"/>
      <c r="AD2228" s="105"/>
      <c r="AE2228" s="105"/>
      <c r="AF2228" s="105"/>
      <c r="AG2228" s="105"/>
      <c r="AH2228" s="105"/>
    </row>
    <row r="2229" spans="17:34" x14ac:dyDescent="0.4">
      <c r="Q2229" s="142"/>
      <c r="S2229" s="105"/>
      <c r="T2229" s="105"/>
      <c r="U2229" s="105"/>
      <c r="V2229" s="105"/>
      <c r="W2229" s="105"/>
      <c r="X2229" s="105"/>
      <c r="Y2229" s="105"/>
      <c r="Z2229" s="105"/>
      <c r="AA2229" s="105"/>
      <c r="AB2229" s="105"/>
      <c r="AC2229" s="105"/>
      <c r="AD2229" s="105"/>
      <c r="AE2229" s="105"/>
      <c r="AF2229" s="105"/>
      <c r="AG2229" s="105"/>
      <c r="AH2229" s="105"/>
    </row>
    <row r="2230" spans="17:34" x14ac:dyDescent="0.4">
      <c r="Q2230" s="142"/>
      <c r="S2230" s="105"/>
      <c r="T2230" s="105"/>
      <c r="U2230" s="105"/>
      <c r="V2230" s="105"/>
      <c r="W2230" s="105"/>
      <c r="X2230" s="105"/>
      <c r="Y2230" s="105"/>
      <c r="Z2230" s="105"/>
      <c r="AA2230" s="105"/>
      <c r="AB2230" s="105"/>
      <c r="AC2230" s="105"/>
      <c r="AD2230" s="105"/>
      <c r="AE2230" s="105"/>
      <c r="AF2230" s="105"/>
      <c r="AG2230" s="105"/>
      <c r="AH2230" s="105"/>
    </row>
    <row r="2231" spans="17:34" x14ac:dyDescent="0.4">
      <c r="Q2231" s="142"/>
      <c r="S2231" s="105"/>
      <c r="T2231" s="105"/>
      <c r="U2231" s="105"/>
      <c r="V2231" s="105"/>
      <c r="W2231" s="105"/>
      <c r="X2231" s="105"/>
      <c r="Y2231" s="105"/>
      <c r="Z2231" s="105"/>
      <c r="AA2231" s="105"/>
      <c r="AB2231" s="105"/>
      <c r="AC2231" s="105"/>
      <c r="AD2231" s="105"/>
      <c r="AE2231" s="105"/>
      <c r="AF2231" s="105"/>
      <c r="AG2231" s="105"/>
      <c r="AH2231" s="105"/>
    </row>
    <row r="2232" spans="17:34" x14ac:dyDescent="0.4">
      <c r="Q2232" s="142"/>
      <c r="S2232" s="105"/>
      <c r="T2232" s="105"/>
      <c r="U2232" s="105"/>
      <c r="V2232" s="105"/>
      <c r="W2232" s="105"/>
      <c r="X2232" s="105"/>
      <c r="Y2232" s="105"/>
      <c r="Z2232" s="105"/>
      <c r="AA2232" s="105"/>
      <c r="AB2232" s="105"/>
      <c r="AC2232" s="105"/>
      <c r="AD2232" s="105"/>
      <c r="AE2232" s="105"/>
      <c r="AF2232" s="105"/>
      <c r="AG2232" s="105"/>
      <c r="AH2232" s="105"/>
    </row>
    <row r="2233" spans="17:34" x14ac:dyDescent="0.4">
      <c r="Q2233" s="142"/>
      <c r="S2233" s="105"/>
      <c r="T2233" s="105"/>
      <c r="U2233" s="105"/>
      <c r="V2233" s="105"/>
      <c r="W2233" s="105"/>
      <c r="X2233" s="105"/>
      <c r="Y2233" s="105"/>
      <c r="Z2233" s="105"/>
      <c r="AA2233" s="105"/>
      <c r="AB2233" s="105"/>
      <c r="AC2233" s="105"/>
      <c r="AD2233" s="105"/>
      <c r="AE2233" s="105"/>
      <c r="AF2233" s="105"/>
      <c r="AG2233" s="105"/>
      <c r="AH2233" s="105"/>
    </row>
    <row r="2234" spans="17:34" x14ac:dyDescent="0.4">
      <c r="Q2234" s="142"/>
      <c r="S2234" s="105"/>
      <c r="T2234" s="105"/>
      <c r="U2234" s="105"/>
      <c r="V2234" s="105"/>
      <c r="W2234" s="105"/>
      <c r="X2234" s="105"/>
      <c r="Y2234" s="105"/>
      <c r="Z2234" s="105"/>
      <c r="AA2234" s="105"/>
      <c r="AB2234" s="105"/>
      <c r="AC2234" s="105"/>
      <c r="AD2234" s="105"/>
      <c r="AE2234" s="105"/>
      <c r="AF2234" s="105"/>
      <c r="AG2234" s="105"/>
      <c r="AH2234" s="105"/>
    </row>
    <row r="2235" spans="17:34" x14ac:dyDescent="0.4">
      <c r="Q2235" s="142"/>
      <c r="S2235" s="105"/>
      <c r="T2235" s="105"/>
      <c r="U2235" s="105"/>
      <c r="V2235" s="105"/>
      <c r="W2235" s="105"/>
      <c r="X2235" s="105"/>
      <c r="Y2235" s="105"/>
      <c r="Z2235" s="105"/>
      <c r="AA2235" s="105"/>
      <c r="AB2235" s="105"/>
      <c r="AC2235" s="105"/>
      <c r="AD2235" s="105"/>
      <c r="AE2235" s="105"/>
      <c r="AF2235" s="105"/>
      <c r="AG2235" s="105"/>
      <c r="AH2235" s="105"/>
    </row>
    <row r="2236" spans="17:34" x14ac:dyDescent="0.4">
      <c r="Q2236" s="142"/>
      <c r="S2236" s="105"/>
      <c r="T2236" s="105"/>
      <c r="U2236" s="105"/>
      <c r="V2236" s="105"/>
      <c r="W2236" s="105"/>
      <c r="X2236" s="105"/>
      <c r="Y2236" s="105"/>
      <c r="Z2236" s="105"/>
      <c r="AA2236" s="105"/>
      <c r="AB2236" s="105"/>
      <c r="AC2236" s="105"/>
      <c r="AD2236" s="105"/>
      <c r="AE2236" s="105"/>
      <c r="AF2236" s="105"/>
      <c r="AG2236" s="105"/>
      <c r="AH2236" s="105"/>
    </row>
    <row r="2237" spans="17:34" x14ac:dyDescent="0.4">
      <c r="Q2237" s="142"/>
      <c r="S2237" s="105"/>
      <c r="T2237" s="105"/>
      <c r="U2237" s="105"/>
      <c r="V2237" s="105"/>
      <c r="W2237" s="105"/>
      <c r="X2237" s="105"/>
      <c r="Y2237" s="105"/>
      <c r="Z2237" s="105"/>
      <c r="AA2237" s="105"/>
      <c r="AB2237" s="105"/>
      <c r="AC2237" s="105"/>
      <c r="AD2237" s="105"/>
      <c r="AE2237" s="105"/>
      <c r="AF2237" s="105"/>
      <c r="AG2237" s="105"/>
      <c r="AH2237" s="105"/>
    </row>
    <row r="2238" spans="17:34" x14ac:dyDescent="0.4">
      <c r="Q2238" s="142"/>
      <c r="S2238" s="105"/>
      <c r="T2238" s="105"/>
      <c r="U2238" s="105"/>
      <c r="V2238" s="105"/>
      <c r="W2238" s="105"/>
      <c r="X2238" s="105"/>
      <c r="Y2238" s="105"/>
      <c r="Z2238" s="105"/>
      <c r="AA2238" s="105"/>
      <c r="AB2238" s="105"/>
      <c r="AC2238" s="105"/>
      <c r="AD2238" s="105"/>
      <c r="AE2238" s="105"/>
      <c r="AF2238" s="105"/>
      <c r="AG2238" s="105"/>
      <c r="AH2238" s="105"/>
    </row>
    <row r="2239" spans="17:34" x14ac:dyDescent="0.4">
      <c r="Q2239" s="142"/>
      <c r="S2239" s="105"/>
      <c r="T2239" s="105"/>
      <c r="U2239" s="105"/>
      <c r="V2239" s="105"/>
      <c r="W2239" s="105"/>
      <c r="X2239" s="105"/>
      <c r="Y2239" s="105"/>
      <c r="Z2239" s="105"/>
      <c r="AA2239" s="105"/>
      <c r="AB2239" s="105"/>
      <c r="AC2239" s="105"/>
      <c r="AD2239" s="105"/>
      <c r="AE2239" s="105"/>
      <c r="AF2239" s="105"/>
      <c r="AG2239" s="105"/>
      <c r="AH2239" s="105"/>
    </row>
    <row r="2240" spans="17:34" x14ac:dyDescent="0.4">
      <c r="Q2240" s="142"/>
      <c r="S2240" s="105"/>
      <c r="T2240" s="105"/>
      <c r="U2240" s="105"/>
      <c r="V2240" s="105"/>
      <c r="W2240" s="105"/>
      <c r="X2240" s="105"/>
      <c r="Y2240" s="105"/>
      <c r="Z2240" s="105"/>
      <c r="AA2240" s="105"/>
      <c r="AB2240" s="105"/>
      <c r="AC2240" s="105"/>
      <c r="AD2240" s="105"/>
      <c r="AE2240" s="105"/>
      <c r="AF2240" s="105"/>
      <c r="AG2240" s="105"/>
      <c r="AH2240" s="105"/>
    </row>
    <row r="2241" spans="17:34" x14ac:dyDescent="0.4">
      <c r="Q2241" s="142"/>
      <c r="S2241" s="105"/>
      <c r="T2241" s="105"/>
      <c r="U2241" s="105"/>
      <c r="V2241" s="105"/>
      <c r="W2241" s="105"/>
      <c r="X2241" s="105"/>
      <c r="Y2241" s="105"/>
      <c r="Z2241" s="105"/>
      <c r="AA2241" s="105"/>
      <c r="AB2241" s="105"/>
      <c r="AC2241" s="105"/>
      <c r="AD2241" s="105"/>
      <c r="AE2241" s="105"/>
      <c r="AF2241" s="105"/>
      <c r="AG2241" s="105"/>
      <c r="AH2241" s="105"/>
    </row>
    <row r="2242" spans="17:34" x14ac:dyDescent="0.4">
      <c r="Q2242" s="142"/>
      <c r="S2242" s="105"/>
      <c r="T2242" s="105"/>
      <c r="U2242" s="105"/>
      <c r="V2242" s="105"/>
      <c r="W2242" s="105"/>
      <c r="X2242" s="105"/>
      <c r="Y2242" s="105"/>
      <c r="Z2242" s="105"/>
      <c r="AA2242" s="105"/>
      <c r="AB2242" s="105"/>
      <c r="AC2242" s="105"/>
      <c r="AD2242" s="105"/>
      <c r="AE2242" s="105"/>
      <c r="AF2242" s="105"/>
      <c r="AG2242" s="105"/>
      <c r="AH2242" s="105"/>
    </row>
    <row r="2243" spans="17:34" x14ac:dyDescent="0.4">
      <c r="Q2243" s="142"/>
      <c r="S2243" s="105"/>
      <c r="T2243" s="105"/>
      <c r="U2243" s="105"/>
      <c r="V2243" s="105"/>
      <c r="W2243" s="105"/>
      <c r="X2243" s="105"/>
      <c r="Y2243" s="105"/>
      <c r="Z2243" s="105"/>
      <c r="AA2243" s="105"/>
      <c r="AB2243" s="105"/>
      <c r="AC2243" s="105"/>
      <c r="AD2243" s="105"/>
      <c r="AE2243" s="105"/>
      <c r="AF2243" s="105"/>
      <c r="AG2243" s="105"/>
      <c r="AH2243" s="105"/>
    </row>
    <row r="2244" spans="17:34" x14ac:dyDescent="0.4">
      <c r="Q2244" s="142"/>
      <c r="S2244" s="105"/>
      <c r="T2244" s="105"/>
      <c r="U2244" s="105"/>
      <c r="V2244" s="105"/>
      <c r="W2244" s="105"/>
      <c r="X2244" s="105"/>
      <c r="Y2244" s="105"/>
      <c r="Z2244" s="105"/>
      <c r="AA2244" s="105"/>
      <c r="AB2244" s="105"/>
      <c r="AC2244" s="105"/>
      <c r="AD2244" s="105"/>
      <c r="AE2244" s="105"/>
      <c r="AF2244" s="105"/>
      <c r="AG2244" s="105"/>
      <c r="AH2244" s="105"/>
    </row>
    <row r="2245" spans="17:34" x14ac:dyDescent="0.4">
      <c r="Q2245" s="142"/>
      <c r="S2245" s="105"/>
      <c r="T2245" s="105"/>
      <c r="U2245" s="105"/>
      <c r="V2245" s="105"/>
      <c r="W2245" s="105"/>
      <c r="X2245" s="105"/>
      <c r="Y2245" s="105"/>
      <c r="Z2245" s="105"/>
      <c r="AA2245" s="105"/>
      <c r="AB2245" s="105"/>
      <c r="AC2245" s="105"/>
      <c r="AD2245" s="105"/>
      <c r="AE2245" s="105"/>
      <c r="AF2245" s="105"/>
      <c r="AG2245" s="105"/>
      <c r="AH2245" s="105"/>
    </row>
    <row r="2246" spans="17:34" x14ac:dyDescent="0.4">
      <c r="Q2246" s="142"/>
      <c r="S2246" s="105"/>
      <c r="T2246" s="105"/>
      <c r="U2246" s="105"/>
      <c r="V2246" s="105"/>
      <c r="W2246" s="105"/>
      <c r="X2246" s="105"/>
      <c r="Y2246" s="105"/>
      <c r="Z2246" s="105"/>
      <c r="AA2246" s="105"/>
      <c r="AB2246" s="105"/>
      <c r="AC2246" s="105"/>
      <c r="AD2246" s="105"/>
      <c r="AE2246" s="105"/>
      <c r="AF2246" s="105"/>
      <c r="AG2246" s="105"/>
      <c r="AH2246" s="105"/>
    </row>
    <row r="2247" spans="17:34" x14ac:dyDescent="0.4">
      <c r="Q2247" s="142"/>
      <c r="S2247" s="105"/>
      <c r="T2247" s="105"/>
      <c r="U2247" s="105"/>
      <c r="V2247" s="105"/>
      <c r="W2247" s="105"/>
      <c r="X2247" s="105"/>
      <c r="Y2247" s="105"/>
      <c r="Z2247" s="105"/>
      <c r="AA2247" s="105"/>
      <c r="AB2247" s="105"/>
      <c r="AC2247" s="105"/>
      <c r="AD2247" s="105"/>
      <c r="AE2247" s="105"/>
      <c r="AF2247" s="105"/>
      <c r="AG2247" s="105"/>
      <c r="AH2247" s="105"/>
    </row>
    <row r="2248" spans="17:34" x14ac:dyDescent="0.4">
      <c r="Q2248" s="142"/>
      <c r="S2248" s="105"/>
      <c r="T2248" s="105"/>
      <c r="U2248" s="105"/>
      <c r="V2248" s="105"/>
      <c r="W2248" s="105"/>
      <c r="X2248" s="105"/>
      <c r="Y2248" s="105"/>
      <c r="Z2248" s="105"/>
      <c r="AA2248" s="105"/>
      <c r="AB2248" s="105"/>
      <c r="AC2248" s="105"/>
      <c r="AD2248" s="105"/>
      <c r="AE2248" s="105"/>
      <c r="AF2248" s="105"/>
      <c r="AG2248" s="105"/>
      <c r="AH2248" s="105"/>
    </row>
    <row r="2249" spans="17:34" x14ac:dyDescent="0.4">
      <c r="Q2249" s="142"/>
      <c r="S2249" s="105"/>
      <c r="T2249" s="105"/>
      <c r="U2249" s="105"/>
      <c r="V2249" s="105"/>
      <c r="W2249" s="105"/>
      <c r="X2249" s="105"/>
      <c r="Y2249" s="105"/>
      <c r="Z2249" s="105"/>
      <c r="AA2249" s="105"/>
      <c r="AB2249" s="105"/>
      <c r="AC2249" s="105"/>
      <c r="AD2249" s="105"/>
      <c r="AE2249" s="105"/>
      <c r="AF2249" s="105"/>
      <c r="AG2249" s="105"/>
      <c r="AH2249" s="105"/>
    </row>
    <row r="2250" spans="17:34" x14ac:dyDescent="0.4">
      <c r="Q2250" s="142"/>
      <c r="S2250" s="105"/>
      <c r="T2250" s="105"/>
      <c r="U2250" s="105"/>
      <c r="V2250" s="105"/>
      <c r="W2250" s="105"/>
      <c r="X2250" s="105"/>
      <c r="Y2250" s="105"/>
      <c r="Z2250" s="105"/>
      <c r="AA2250" s="105"/>
      <c r="AB2250" s="105"/>
      <c r="AC2250" s="105"/>
      <c r="AD2250" s="105"/>
      <c r="AE2250" s="105"/>
      <c r="AF2250" s="105"/>
      <c r="AG2250" s="105"/>
      <c r="AH2250" s="105"/>
    </row>
    <row r="2251" spans="17:34" x14ac:dyDescent="0.4">
      <c r="Q2251" s="142"/>
      <c r="S2251" s="105"/>
      <c r="T2251" s="105"/>
      <c r="U2251" s="105"/>
      <c r="V2251" s="105"/>
      <c r="W2251" s="105"/>
      <c r="X2251" s="105"/>
      <c r="Y2251" s="105"/>
      <c r="Z2251" s="105"/>
      <c r="AA2251" s="105"/>
      <c r="AB2251" s="105"/>
      <c r="AC2251" s="105"/>
      <c r="AD2251" s="105"/>
      <c r="AE2251" s="105"/>
      <c r="AF2251" s="105"/>
      <c r="AG2251" s="105"/>
      <c r="AH2251" s="105"/>
    </row>
    <row r="2252" spans="17:34" x14ac:dyDescent="0.4">
      <c r="Q2252" s="142"/>
      <c r="S2252" s="105"/>
      <c r="T2252" s="105"/>
      <c r="U2252" s="105"/>
      <c r="V2252" s="105"/>
      <c r="W2252" s="105"/>
      <c r="X2252" s="105"/>
      <c r="Y2252" s="105"/>
      <c r="Z2252" s="105"/>
      <c r="AA2252" s="105"/>
      <c r="AB2252" s="105"/>
      <c r="AC2252" s="105"/>
      <c r="AD2252" s="105"/>
      <c r="AE2252" s="105"/>
      <c r="AF2252" s="105"/>
      <c r="AG2252" s="105"/>
      <c r="AH2252" s="105"/>
    </row>
    <row r="2253" spans="17:34" x14ac:dyDescent="0.4">
      <c r="Q2253" s="142"/>
      <c r="S2253" s="105"/>
      <c r="T2253" s="105"/>
      <c r="U2253" s="105"/>
      <c r="V2253" s="105"/>
      <c r="W2253" s="105"/>
      <c r="X2253" s="105"/>
      <c r="Y2253" s="105"/>
      <c r="Z2253" s="105"/>
      <c r="AA2253" s="105"/>
      <c r="AB2253" s="105"/>
      <c r="AC2253" s="105"/>
      <c r="AD2253" s="105"/>
      <c r="AE2253" s="105"/>
      <c r="AF2253" s="105"/>
      <c r="AG2253" s="105"/>
      <c r="AH2253" s="105"/>
    </row>
    <row r="2254" spans="17:34" x14ac:dyDescent="0.4">
      <c r="Q2254" s="142"/>
      <c r="S2254" s="105"/>
      <c r="T2254" s="105"/>
      <c r="U2254" s="105"/>
      <c r="V2254" s="105"/>
      <c r="W2254" s="105"/>
      <c r="X2254" s="105"/>
      <c r="Y2254" s="105"/>
      <c r="Z2254" s="105"/>
      <c r="AA2254" s="105"/>
      <c r="AB2254" s="105"/>
      <c r="AC2254" s="105"/>
      <c r="AD2254" s="105"/>
      <c r="AE2254" s="105"/>
      <c r="AF2254" s="105"/>
      <c r="AG2254" s="105"/>
      <c r="AH2254" s="105"/>
    </row>
    <row r="2255" spans="17:34" x14ac:dyDescent="0.4">
      <c r="Q2255" s="142"/>
      <c r="S2255" s="105"/>
      <c r="T2255" s="105"/>
      <c r="U2255" s="105"/>
      <c r="V2255" s="105"/>
      <c r="W2255" s="105"/>
      <c r="X2255" s="105"/>
      <c r="Y2255" s="105"/>
      <c r="Z2255" s="105"/>
      <c r="AA2255" s="105"/>
      <c r="AB2255" s="105"/>
      <c r="AC2255" s="105"/>
      <c r="AD2255" s="105"/>
      <c r="AE2255" s="105"/>
      <c r="AF2255" s="105"/>
      <c r="AG2255" s="105"/>
      <c r="AH2255" s="105"/>
    </row>
    <row r="2256" spans="17:34" x14ac:dyDescent="0.4">
      <c r="Q2256" s="142"/>
      <c r="S2256" s="105"/>
      <c r="T2256" s="105"/>
      <c r="U2256" s="105"/>
      <c r="V2256" s="105"/>
      <c r="W2256" s="105"/>
      <c r="X2256" s="105"/>
      <c r="Y2256" s="105"/>
      <c r="Z2256" s="105"/>
      <c r="AA2256" s="105"/>
      <c r="AB2256" s="105"/>
      <c r="AC2256" s="105"/>
      <c r="AD2256" s="105"/>
      <c r="AE2256" s="105"/>
      <c r="AF2256" s="105"/>
      <c r="AG2256" s="105"/>
      <c r="AH2256" s="105"/>
    </row>
    <row r="2257" spans="17:34" x14ac:dyDescent="0.4">
      <c r="Q2257" s="142"/>
      <c r="S2257" s="105"/>
      <c r="T2257" s="105"/>
      <c r="U2257" s="105"/>
      <c r="V2257" s="105"/>
      <c r="W2257" s="105"/>
      <c r="X2257" s="105"/>
      <c r="Y2257" s="105"/>
      <c r="Z2257" s="105"/>
      <c r="AA2257" s="105"/>
      <c r="AB2257" s="105"/>
      <c r="AC2257" s="105"/>
      <c r="AD2257" s="105"/>
      <c r="AE2257" s="105"/>
      <c r="AF2257" s="105"/>
      <c r="AG2257" s="105"/>
      <c r="AH2257" s="105"/>
    </row>
    <row r="2258" spans="17:34" x14ac:dyDescent="0.4">
      <c r="Q2258" s="142"/>
      <c r="S2258" s="105"/>
      <c r="T2258" s="105"/>
      <c r="U2258" s="105"/>
      <c r="V2258" s="105"/>
      <c r="W2258" s="105"/>
      <c r="X2258" s="105"/>
      <c r="Y2258" s="105"/>
      <c r="Z2258" s="105"/>
      <c r="AA2258" s="105"/>
      <c r="AB2258" s="105"/>
      <c r="AC2258" s="105"/>
      <c r="AD2258" s="105"/>
      <c r="AE2258" s="105"/>
      <c r="AF2258" s="105"/>
      <c r="AG2258" s="105"/>
      <c r="AH2258" s="105"/>
    </row>
    <row r="2259" spans="17:34" x14ac:dyDescent="0.4">
      <c r="Q2259" s="142"/>
      <c r="S2259" s="105"/>
      <c r="T2259" s="105"/>
      <c r="U2259" s="105"/>
      <c r="V2259" s="105"/>
      <c r="W2259" s="105"/>
      <c r="X2259" s="105"/>
      <c r="Y2259" s="105"/>
      <c r="Z2259" s="105"/>
      <c r="AA2259" s="105"/>
      <c r="AB2259" s="105"/>
      <c r="AC2259" s="105"/>
      <c r="AD2259" s="105"/>
      <c r="AE2259" s="105"/>
      <c r="AF2259" s="105"/>
      <c r="AG2259" s="105"/>
      <c r="AH2259" s="105"/>
    </row>
    <row r="2260" spans="17:34" x14ac:dyDescent="0.4">
      <c r="Q2260" s="142"/>
      <c r="S2260" s="105"/>
      <c r="T2260" s="105"/>
      <c r="U2260" s="105"/>
      <c r="V2260" s="105"/>
      <c r="W2260" s="105"/>
      <c r="X2260" s="105"/>
      <c r="Y2260" s="105"/>
      <c r="Z2260" s="105"/>
      <c r="AA2260" s="105"/>
      <c r="AB2260" s="105"/>
      <c r="AC2260" s="105"/>
      <c r="AD2260" s="105"/>
      <c r="AE2260" s="105"/>
      <c r="AF2260" s="105"/>
      <c r="AG2260" s="105"/>
      <c r="AH2260" s="105"/>
    </row>
    <row r="2261" spans="17:34" x14ac:dyDescent="0.4">
      <c r="Q2261" s="142"/>
      <c r="S2261" s="105"/>
      <c r="T2261" s="105"/>
      <c r="U2261" s="105"/>
      <c r="V2261" s="105"/>
      <c r="W2261" s="105"/>
      <c r="X2261" s="105"/>
      <c r="Y2261" s="105"/>
      <c r="Z2261" s="105"/>
      <c r="AA2261" s="105"/>
      <c r="AB2261" s="105"/>
      <c r="AC2261" s="105"/>
      <c r="AD2261" s="105"/>
      <c r="AE2261" s="105"/>
      <c r="AF2261" s="105"/>
      <c r="AG2261" s="105"/>
      <c r="AH2261" s="105"/>
    </row>
    <row r="2262" spans="17:34" x14ac:dyDescent="0.4">
      <c r="Q2262" s="142"/>
      <c r="S2262" s="105"/>
      <c r="T2262" s="105"/>
      <c r="U2262" s="105"/>
      <c r="V2262" s="105"/>
      <c r="W2262" s="105"/>
      <c r="X2262" s="105"/>
      <c r="Y2262" s="105"/>
      <c r="Z2262" s="105"/>
      <c r="AA2262" s="105"/>
      <c r="AB2262" s="105"/>
      <c r="AC2262" s="105"/>
      <c r="AD2262" s="105"/>
      <c r="AE2262" s="105"/>
      <c r="AF2262" s="105"/>
      <c r="AG2262" s="105"/>
      <c r="AH2262" s="105"/>
    </row>
    <row r="2263" spans="17:34" x14ac:dyDescent="0.4">
      <c r="Q2263" s="142"/>
      <c r="S2263" s="105"/>
      <c r="T2263" s="105"/>
      <c r="U2263" s="105"/>
      <c r="V2263" s="105"/>
      <c r="W2263" s="105"/>
      <c r="X2263" s="105"/>
      <c r="Y2263" s="105"/>
      <c r="Z2263" s="105"/>
      <c r="AA2263" s="105"/>
      <c r="AB2263" s="105"/>
      <c r="AC2263" s="105"/>
      <c r="AD2263" s="105"/>
      <c r="AE2263" s="105"/>
      <c r="AF2263" s="105"/>
      <c r="AG2263" s="105"/>
      <c r="AH2263" s="105"/>
    </row>
    <row r="2264" spans="17:34" x14ac:dyDescent="0.4">
      <c r="Q2264" s="142"/>
      <c r="S2264" s="105"/>
      <c r="T2264" s="105"/>
      <c r="U2264" s="105"/>
      <c r="V2264" s="105"/>
      <c r="W2264" s="105"/>
      <c r="X2264" s="105"/>
      <c r="Y2264" s="105"/>
      <c r="Z2264" s="105"/>
      <c r="AA2264" s="105"/>
      <c r="AB2264" s="105"/>
      <c r="AC2264" s="105"/>
      <c r="AD2264" s="105"/>
      <c r="AE2264" s="105"/>
      <c r="AF2264" s="105"/>
      <c r="AG2264" s="105"/>
      <c r="AH2264" s="105"/>
    </row>
    <row r="2265" spans="17:34" x14ac:dyDescent="0.4">
      <c r="Q2265" s="142"/>
      <c r="S2265" s="105"/>
      <c r="T2265" s="105"/>
      <c r="U2265" s="105"/>
      <c r="V2265" s="105"/>
      <c r="W2265" s="105"/>
      <c r="X2265" s="105"/>
      <c r="Y2265" s="105"/>
      <c r="Z2265" s="105"/>
      <c r="AA2265" s="105"/>
      <c r="AB2265" s="105"/>
      <c r="AC2265" s="105"/>
      <c r="AD2265" s="105"/>
      <c r="AE2265" s="105"/>
      <c r="AF2265" s="105"/>
      <c r="AG2265" s="105"/>
      <c r="AH2265" s="105"/>
    </row>
    <row r="2266" spans="17:34" x14ac:dyDescent="0.4">
      <c r="Q2266" s="142"/>
      <c r="S2266" s="105"/>
      <c r="T2266" s="105"/>
      <c r="U2266" s="105"/>
      <c r="V2266" s="105"/>
      <c r="W2266" s="105"/>
      <c r="X2266" s="105"/>
      <c r="Y2266" s="105"/>
      <c r="Z2266" s="105"/>
      <c r="AA2266" s="105"/>
      <c r="AB2266" s="105"/>
      <c r="AC2266" s="105"/>
      <c r="AD2266" s="105"/>
      <c r="AE2266" s="105"/>
      <c r="AF2266" s="105"/>
      <c r="AG2266" s="105"/>
      <c r="AH2266" s="105"/>
    </row>
    <row r="2267" spans="17:34" x14ac:dyDescent="0.4">
      <c r="Q2267" s="142"/>
      <c r="S2267" s="105"/>
      <c r="T2267" s="105"/>
      <c r="U2267" s="105"/>
      <c r="V2267" s="105"/>
      <c r="W2267" s="105"/>
      <c r="X2267" s="105"/>
      <c r="Y2267" s="105"/>
      <c r="Z2267" s="105"/>
      <c r="AA2267" s="105"/>
      <c r="AB2267" s="105"/>
      <c r="AC2267" s="105"/>
      <c r="AD2267" s="105"/>
      <c r="AE2267" s="105"/>
      <c r="AF2267" s="105"/>
      <c r="AG2267" s="105"/>
      <c r="AH2267" s="105"/>
    </row>
    <row r="2268" spans="17:34" x14ac:dyDescent="0.4">
      <c r="Q2268" s="142"/>
      <c r="S2268" s="105"/>
      <c r="T2268" s="105"/>
      <c r="U2268" s="105"/>
      <c r="V2268" s="105"/>
      <c r="W2268" s="105"/>
      <c r="X2268" s="105"/>
      <c r="Y2268" s="105"/>
      <c r="Z2268" s="105"/>
      <c r="AA2268" s="105"/>
      <c r="AB2268" s="105"/>
      <c r="AC2268" s="105"/>
      <c r="AD2268" s="105"/>
      <c r="AE2268" s="105"/>
      <c r="AF2268" s="105"/>
      <c r="AG2268" s="105"/>
      <c r="AH2268" s="105"/>
    </row>
    <row r="2269" spans="17:34" x14ac:dyDescent="0.4">
      <c r="Q2269" s="142"/>
      <c r="S2269" s="105"/>
      <c r="T2269" s="105"/>
      <c r="U2269" s="105"/>
      <c r="V2269" s="105"/>
      <c r="W2269" s="105"/>
      <c r="X2269" s="105"/>
      <c r="Y2269" s="105"/>
      <c r="Z2269" s="105"/>
      <c r="AA2269" s="105"/>
      <c r="AB2269" s="105"/>
      <c r="AC2269" s="105"/>
      <c r="AD2269" s="105"/>
      <c r="AE2269" s="105"/>
      <c r="AF2269" s="105"/>
      <c r="AG2269" s="105"/>
      <c r="AH2269" s="105"/>
    </row>
    <row r="2270" spans="17:34" x14ac:dyDescent="0.4">
      <c r="Q2270" s="142"/>
      <c r="S2270" s="105"/>
      <c r="T2270" s="105"/>
      <c r="U2270" s="105"/>
      <c r="V2270" s="105"/>
      <c r="W2270" s="105"/>
      <c r="X2270" s="105"/>
      <c r="Y2270" s="105"/>
      <c r="Z2270" s="105"/>
      <c r="AA2270" s="105"/>
      <c r="AB2270" s="105"/>
      <c r="AC2270" s="105"/>
      <c r="AD2270" s="105"/>
      <c r="AE2270" s="105"/>
      <c r="AF2270" s="105"/>
      <c r="AG2270" s="105"/>
      <c r="AH2270" s="105"/>
    </row>
    <row r="2271" spans="17:34" x14ac:dyDescent="0.4">
      <c r="Q2271" s="142"/>
      <c r="S2271" s="105"/>
      <c r="T2271" s="105"/>
      <c r="U2271" s="105"/>
      <c r="V2271" s="105"/>
      <c r="W2271" s="105"/>
      <c r="X2271" s="105"/>
      <c r="Y2271" s="105"/>
      <c r="Z2271" s="105"/>
      <c r="AA2271" s="105"/>
      <c r="AB2271" s="105"/>
      <c r="AC2271" s="105"/>
      <c r="AD2271" s="105"/>
      <c r="AE2271" s="105"/>
      <c r="AF2271" s="105"/>
      <c r="AG2271" s="105"/>
      <c r="AH2271" s="105"/>
    </row>
    <row r="2272" spans="17:34" x14ac:dyDescent="0.4">
      <c r="Q2272" s="142"/>
      <c r="S2272" s="105"/>
      <c r="T2272" s="105"/>
      <c r="U2272" s="105"/>
      <c r="V2272" s="105"/>
      <c r="W2272" s="105"/>
      <c r="X2272" s="105"/>
      <c r="Y2272" s="105"/>
      <c r="Z2272" s="105"/>
      <c r="AA2272" s="105"/>
      <c r="AB2272" s="105"/>
      <c r="AC2272" s="105"/>
      <c r="AD2272" s="105"/>
      <c r="AE2272" s="105"/>
      <c r="AF2272" s="105"/>
      <c r="AG2272" s="105"/>
      <c r="AH2272" s="105"/>
    </row>
    <row r="2273" spans="17:34" x14ac:dyDescent="0.4">
      <c r="Q2273" s="142"/>
      <c r="S2273" s="105"/>
      <c r="T2273" s="105"/>
      <c r="U2273" s="105"/>
      <c r="V2273" s="105"/>
      <c r="W2273" s="105"/>
      <c r="X2273" s="105"/>
      <c r="Y2273" s="105"/>
      <c r="Z2273" s="105"/>
      <c r="AA2273" s="105"/>
      <c r="AB2273" s="105"/>
      <c r="AC2273" s="105"/>
      <c r="AD2273" s="105"/>
      <c r="AE2273" s="105"/>
      <c r="AF2273" s="105"/>
      <c r="AG2273" s="105"/>
      <c r="AH2273" s="105"/>
    </row>
    <row r="2274" spans="17:34" x14ac:dyDescent="0.4">
      <c r="Q2274" s="142"/>
      <c r="S2274" s="105"/>
      <c r="T2274" s="105"/>
      <c r="U2274" s="105"/>
      <c r="V2274" s="105"/>
      <c r="W2274" s="105"/>
      <c r="X2274" s="105"/>
      <c r="Y2274" s="105"/>
      <c r="Z2274" s="105"/>
      <c r="AA2274" s="105"/>
      <c r="AB2274" s="105"/>
      <c r="AC2274" s="105"/>
      <c r="AD2274" s="105"/>
      <c r="AE2274" s="105"/>
      <c r="AF2274" s="105"/>
      <c r="AG2274" s="105"/>
      <c r="AH2274" s="105"/>
    </row>
    <row r="2275" spans="17:34" x14ac:dyDescent="0.4">
      <c r="Q2275" s="142"/>
      <c r="S2275" s="105"/>
      <c r="T2275" s="105"/>
      <c r="U2275" s="105"/>
      <c r="V2275" s="105"/>
      <c r="W2275" s="105"/>
      <c r="X2275" s="105"/>
      <c r="Y2275" s="105"/>
      <c r="Z2275" s="105"/>
      <c r="AA2275" s="105"/>
      <c r="AB2275" s="105"/>
      <c r="AC2275" s="105"/>
      <c r="AD2275" s="105"/>
      <c r="AE2275" s="105"/>
      <c r="AF2275" s="105"/>
      <c r="AG2275" s="105"/>
      <c r="AH2275" s="105"/>
    </row>
    <row r="2276" spans="17:34" x14ac:dyDescent="0.4">
      <c r="Q2276" s="142"/>
      <c r="S2276" s="105"/>
      <c r="T2276" s="105"/>
      <c r="U2276" s="105"/>
      <c r="V2276" s="105"/>
      <c r="W2276" s="105"/>
      <c r="X2276" s="105"/>
      <c r="Y2276" s="105"/>
      <c r="Z2276" s="105"/>
      <c r="AA2276" s="105"/>
      <c r="AB2276" s="105"/>
      <c r="AC2276" s="105"/>
      <c r="AD2276" s="105"/>
      <c r="AE2276" s="105"/>
      <c r="AF2276" s="105"/>
      <c r="AG2276" s="105"/>
      <c r="AH2276" s="105"/>
    </row>
    <row r="2277" spans="17:34" x14ac:dyDescent="0.4">
      <c r="Q2277" s="142"/>
      <c r="S2277" s="105"/>
      <c r="T2277" s="105"/>
      <c r="U2277" s="105"/>
      <c r="V2277" s="105"/>
      <c r="W2277" s="105"/>
      <c r="X2277" s="105"/>
      <c r="Y2277" s="105"/>
      <c r="Z2277" s="105"/>
      <c r="AA2277" s="105"/>
      <c r="AB2277" s="105"/>
      <c r="AC2277" s="105"/>
      <c r="AD2277" s="105"/>
      <c r="AE2277" s="105"/>
      <c r="AF2277" s="105"/>
      <c r="AG2277" s="105"/>
      <c r="AH2277" s="105"/>
    </row>
    <row r="2278" spans="17:34" x14ac:dyDescent="0.4">
      <c r="Q2278" s="142"/>
      <c r="S2278" s="105"/>
      <c r="T2278" s="105"/>
      <c r="U2278" s="105"/>
      <c r="V2278" s="105"/>
      <c r="W2278" s="105"/>
      <c r="X2278" s="105"/>
      <c r="Y2278" s="105"/>
      <c r="Z2278" s="105"/>
      <c r="AA2278" s="105"/>
      <c r="AB2278" s="105"/>
      <c r="AC2278" s="105"/>
      <c r="AD2278" s="105"/>
      <c r="AE2278" s="105"/>
      <c r="AF2278" s="105"/>
      <c r="AG2278" s="105"/>
      <c r="AH2278" s="105"/>
    </row>
    <row r="2279" spans="17:34" x14ac:dyDescent="0.4">
      <c r="Q2279" s="142"/>
      <c r="S2279" s="105"/>
      <c r="T2279" s="105"/>
      <c r="U2279" s="105"/>
      <c r="V2279" s="105"/>
      <c r="W2279" s="105"/>
      <c r="X2279" s="105"/>
      <c r="Y2279" s="105"/>
      <c r="Z2279" s="105"/>
      <c r="AA2279" s="105"/>
      <c r="AB2279" s="105"/>
      <c r="AC2279" s="105"/>
      <c r="AD2279" s="105"/>
      <c r="AE2279" s="105"/>
      <c r="AF2279" s="105"/>
      <c r="AG2279" s="105"/>
      <c r="AH2279" s="105"/>
    </row>
    <row r="2280" spans="17:34" x14ac:dyDescent="0.4">
      <c r="Q2280" s="142"/>
      <c r="S2280" s="105"/>
      <c r="T2280" s="105"/>
      <c r="U2280" s="105"/>
      <c r="V2280" s="105"/>
      <c r="W2280" s="105"/>
      <c r="X2280" s="105"/>
      <c r="Y2280" s="105"/>
      <c r="Z2280" s="105"/>
      <c r="AA2280" s="105"/>
      <c r="AB2280" s="105"/>
      <c r="AC2280" s="105"/>
      <c r="AD2280" s="105"/>
      <c r="AE2280" s="105"/>
      <c r="AF2280" s="105"/>
      <c r="AG2280" s="105"/>
      <c r="AH2280" s="105"/>
    </row>
    <row r="2281" spans="17:34" x14ac:dyDescent="0.4">
      <c r="Q2281" s="142"/>
      <c r="S2281" s="105"/>
      <c r="T2281" s="105"/>
      <c r="U2281" s="105"/>
      <c r="V2281" s="105"/>
      <c r="W2281" s="105"/>
      <c r="X2281" s="105"/>
      <c r="Y2281" s="105"/>
      <c r="Z2281" s="105"/>
      <c r="AA2281" s="105"/>
      <c r="AB2281" s="105"/>
      <c r="AC2281" s="105"/>
      <c r="AD2281" s="105"/>
      <c r="AE2281" s="105"/>
      <c r="AF2281" s="105"/>
      <c r="AG2281" s="105"/>
      <c r="AH2281" s="105"/>
    </row>
    <row r="2282" spans="17:34" x14ac:dyDescent="0.4">
      <c r="Q2282" s="142"/>
      <c r="S2282" s="105"/>
      <c r="T2282" s="105"/>
      <c r="U2282" s="105"/>
      <c r="V2282" s="105"/>
      <c r="W2282" s="105"/>
      <c r="X2282" s="105"/>
      <c r="Y2282" s="105"/>
      <c r="Z2282" s="105"/>
      <c r="AA2282" s="105"/>
      <c r="AB2282" s="105"/>
      <c r="AC2282" s="105"/>
      <c r="AD2282" s="105"/>
      <c r="AE2282" s="105"/>
      <c r="AF2282" s="105"/>
      <c r="AG2282" s="105"/>
      <c r="AH2282" s="105"/>
    </row>
    <row r="2283" spans="17:34" x14ac:dyDescent="0.4">
      <c r="Q2283" s="142"/>
      <c r="S2283" s="105"/>
      <c r="T2283" s="105"/>
      <c r="U2283" s="105"/>
      <c r="V2283" s="105"/>
      <c r="W2283" s="105"/>
      <c r="X2283" s="105"/>
      <c r="Y2283" s="105"/>
      <c r="Z2283" s="105"/>
      <c r="AA2283" s="105"/>
      <c r="AB2283" s="105"/>
      <c r="AC2283" s="105"/>
      <c r="AD2283" s="105"/>
      <c r="AE2283" s="105"/>
      <c r="AF2283" s="105"/>
      <c r="AG2283" s="105"/>
      <c r="AH2283" s="105"/>
    </row>
    <row r="2284" spans="17:34" x14ac:dyDescent="0.4">
      <c r="Q2284" s="142"/>
      <c r="S2284" s="105"/>
      <c r="T2284" s="105"/>
      <c r="U2284" s="105"/>
      <c r="V2284" s="105"/>
      <c r="W2284" s="105"/>
      <c r="X2284" s="105"/>
      <c r="Y2284" s="105"/>
      <c r="Z2284" s="105"/>
      <c r="AA2284" s="105"/>
      <c r="AB2284" s="105"/>
      <c r="AC2284" s="105"/>
      <c r="AD2284" s="105"/>
      <c r="AE2284" s="105"/>
      <c r="AF2284" s="105"/>
      <c r="AG2284" s="105"/>
      <c r="AH2284" s="105"/>
    </row>
    <row r="2285" spans="17:34" x14ac:dyDescent="0.4">
      <c r="Q2285" s="142"/>
      <c r="S2285" s="105"/>
      <c r="T2285" s="105"/>
      <c r="U2285" s="105"/>
      <c r="V2285" s="105"/>
      <c r="W2285" s="105"/>
      <c r="X2285" s="105"/>
      <c r="Y2285" s="105"/>
      <c r="Z2285" s="105"/>
      <c r="AA2285" s="105"/>
      <c r="AB2285" s="105"/>
      <c r="AC2285" s="105"/>
      <c r="AD2285" s="105"/>
      <c r="AE2285" s="105"/>
      <c r="AF2285" s="105"/>
      <c r="AG2285" s="105"/>
      <c r="AH2285" s="105"/>
    </row>
    <row r="2286" spans="17:34" x14ac:dyDescent="0.4">
      <c r="Q2286" s="142"/>
      <c r="S2286" s="105"/>
      <c r="T2286" s="105"/>
      <c r="U2286" s="105"/>
      <c r="V2286" s="105"/>
      <c r="W2286" s="105"/>
      <c r="X2286" s="105"/>
      <c r="Y2286" s="105"/>
      <c r="Z2286" s="105"/>
      <c r="AA2286" s="105"/>
      <c r="AB2286" s="105"/>
      <c r="AC2286" s="105"/>
      <c r="AD2286" s="105"/>
      <c r="AE2286" s="105"/>
      <c r="AF2286" s="105"/>
      <c r="AG2286" s="105"/>
      <c r="AH2286" s="105"/>
    </row>
    <row r="2287" spans="17:34" x14ac:dyDescent="0.4">
      <c r="Q2287" s="142"/>
      <c r="S2287" s="105"/>
      <c r="T2287" s="105"/>
      <c r="U2287" s="105"/>
      <c r="V2287" s="105"/>
      <c r="W2287" s="105"/>
      <c r="X2287" s="105"/>
      <c r="Y2287" s="105"/>
      <c r="Z2287" s="105"/>
      <c r="AA2287" s="105"/>
      <c r="AB2287" s="105"/>
      <c r="AC2287" s="105"/>
      <c r="AD2287" s="105"/>
      <c r="AE2287" s="105"/>
      <c r="AF2287" s="105"/>
      <c r="AG2287" s="105"/>
      <c r="AH2287" s="105"/>
    </row>
    <row r="2288" spans="17:34" x14ac:dyDescent="0.4">
      <c r="Q2288" s="142"/>
      <c r="S2288" s="105"/>
      <c r="T2288" s="105"/>
      <c r="U2288" s="105"/>
      <c r="V2288" s="105"/>
      <c r="W2288" s="105"/>
      <c r="X2288" s="105"/>
      <c r="Y2288" s="105"/>
      <c r="Z2288" s="105"/>
      <c r="AA2288" s="105"/>
      <c r="AB2288" s="105"/>
      <c r="AC2288" s="105"/>
      <c r="AD2288" s="105"/>
      <c r="AE2288" s="105"/>
      <c r="AF2288" s="105"/>
      <c r="AG2288" s="105"/>
      <c r="AH2288" s="105"/>
    </row>
    <row r="2289" spans="17:34" x14ac:dyDescent="0.4">
      <c r="Q2289" s="142"/>
      <c r="S2289" s="105"/>
      <c r="T2289" s="105"/>
      <c r="U2289" s="105"/>
      <c r="V2289" s="105"/>
      <c r="W2289" s="105"/>
      <c r="X2289" s="105"/>
      <c r="Y2289" s="105"/>
      <c r="Z2289" s="105"/>
      <c r="AA2289" s="105"/>
      <c r="AB2289" s="105"/>
      <c r="AC2289" s="105"/>
      <c r="AD2289" s="105"/>
      <c r="AE2289" s="105"/>
      <c r="AF2289" s="105"/>
      <c r="AG2289" s="105"/>
      <c r="AH2289" s="105"/>
    </row>
    <row r="2290" spans="17:34" x14ac:dyDescent="0.4">
      <c r="Q2290" s="142"/>
      <c r="S2290" s="105"/>
      <c r="T2290" s="105"/>
      <c r="U2290" s="105"/>
      <c r="V2290" s="105"/>
      <c r="W2290" s="105"/>
      <c r="X2290" s="105"/>
      <c r="Y2290" s="105"/>
      <c r="Z2290" s="105"/>
      <c r="AA2290" s="105"/>
      <c r="AB2290" s="105"/>
      <c r="AC2290" s="105"/>
      <c r="AD2290" s="105"/>
      <c r="AE2290" s="105"/>
      <c r="AF2290" s="105"/>
      <c r="AG2290" s="105"/>
      <c r="AH2290" s="105"/>
    </row>
    <row r="2291" spans="17:34" x14ac:dyDescent="0.4">
      <c r="Q2291" s="142"/>
      <c r="S2291" s="105"/>
      <c r="T2291" s="105"/>
      <c r="U2291" s="105"/>
      <c r="V2291" s="105"/>
      <c r="W2291" s="105"/>
      <c r="X2291" s="105"/>
      <c r="Y2291" s="105"/>
      <c r="Z2291" s="105"/>
      <c r="AA2291" s="105"/>
      <c r="AB2291" s="105"/>
      <c r="AC2291" s="105"/>
      <c r="AD2291" s="105"/>
      <c r="AE2291" s="105"/>
      <c r="AF2291" s="105"/>
      <c r="AG2291" s="105"/>
      <c r="AH2291" s="105"/>
    </row>
    <row r="2292" spans="17:34" x14ac:dyDescent="0.4">
      <c r="Q2292" s="142"/>
      <c r="S2292" s="105"/>
      <c r="T2292" s="105"/>
      <c r="U2292" s="105"/>
      <c r="V2292" s="105"/>
      <c r="W2292" s="105"/>
      <c r="X2292" s="105"/>
      <c r="Y2292" s="105"/>
      <c r="Z2292" s="105"/>
      <c r="AA2292" s="105"/>
      <c r="AB2292" s="105"/>
      <c r="AC2292" s="105"/>
      <c r="AD2292" s="105"/>
      <c r="AE2292" s="105"/>
      <c r="AF2292" s="105"/>
      <c r="AG2292" s="105"/>
      <c r="AH2292" s="105"/>
    </row>
    <row r="2293" spans="17:34" x14ac:dyDescent="0.4">
      <c r="Q2293" s="142"/>
      <c r="S2293" s="105"/>
      <c r="T2293" s="105"/>
      <c r="U2293" s="105"/>
      <c r="V2293" s="105"/>
      <c r="W2293" s="105"/>
      <c r="X2293" s="105"/>
      <c r="Y2293" s="105"/>
      <c r="Z2293" s="105"/>
      <c r="AA2293" s="105"/>
      <c r="AB2293" s="105"/>
      <c r="AC2293" s="105"/>
      <c r="AD2293" s="105"/>
      <c r="AE2293" s="105"/>
      <c r="AF2293" s="105"/>
      <c r="AG2293" s="105"/>
      <c r="AH2293" s="105"/>
    </row>
    <row r="2294" spans="17:34" x14ac:dyDescent="0.4">
      <c r="Q2294" s="142"/>
      <c r="S2294" s="105"/>
      <c r="T2294" s="105"/>
      <c r="U2294" s="105"/>
      <c r="V2294" s="105"/>
      <c r="W2294" s="105"/>
      <c r="X2294" s="105"/>
      <c r="Y2294" s="105"/>
      <c r="Z2294" s="105"/>
      <c r="AA2294" s="105"/>
      <c r="AB2294" s="105"/>
      <c r="AC2294" s="105"/>
      <c r="AD2294" s="105"/>
      <c r="AE2294" s="105"/>
      <c r="AF2294" s="105"/>
      <c r="AG2294" s="105"/>
      <c r="AH2294" s="105"/>
    </row>
    <row r="2295" spans="17:34" x14ac:dyDescent="0.4">
      <c r="Q2295" s="142"/>
      <c r="S2295" s="105"/>
      <c r="T2295" s="105"/>
      <c r="U2295" s="105"/>
      <c r="V2295" s="105"/>
      <c r="W2295" s="105"/>
      <c r="X2295" s="105"/>
      <c r="Y2295" s="105"/>
      <c r="Z2295" s="105"/>
      <c r="AA2295" s="105"/>
      <c r="AB2295" s="105"/>
      <c r="AC2295" s="105"/>
      <c r="AD2295" s="105"/>
      <c r="AE2295" s="105"/>
      <c r="AF2295" s="105"/>
      <c r="AG2295" s="105"/>
      <c r="AH2295" s="105"/>
    </row>
    <row r="2296" spans="17:34" x14ac:dyDescent="0.4">
      <c r="Q2296" s="142"/>
      <c r="S2296" s="105"/>
      <c r="T2296" s="105"/>
      <c r="U2296" s="105"/>
      <c r="V2296" s="105"/>
      <c r="W2296" s="105"/>
      <c r="X2296" s="105"/>
      <c r="Y2296" s="105"/>
      <c r="Z2296" s="105"/>
      <c r="AA2296" s="105"/>
      <c r="AB2296" s="105"/>
      <c r="AC2296" s="105"/>
      <c r="AD2296" s="105"/>
      <c r="AE2296" s="105"/>
      <c r="AF2296" s="105"/>
      <c r="AG2296" s="105"/>
      <c r="AH2296" s="105"/>
    </row>
    <row r="2297" spans="17:34" x14ac:dyDescent="0.4">
      <c r="Q2297" s="142"/>
      <c r="S2297" s="105"/>
      <c r="T2297" s="105"/>
      <c r="U2297" s="105"/>
      <c r="V2297" s="105"/>
      <c r="W2297" s="105"/>
      <c r="X2297" s="105"/>
      <c r="Y2297" s="105"/>
      <c r="Z2297" s="105"/>
      <c r="AA2297" s="105"/>
      <c r="AB2297" s="105"/>
      <c r="AC2297" s="105"/>
      <c r="AD2297" s="105"/>
      <c r="AE2297" s="105"/>
      <c r="AF2297" s="105"/>
      <c r="AG2297" s="105"/>
      <c r="AH2297" s="105"/>
    </row>
    <row r="2298" spans="17:34" x14ac:dyDescent="0.4">
      <c r="Q2298" s="142"/>
      <c r="S2298" s="105"/>
      <c r="T2298" s="105"/>
      <c r="U2298" s="105"/>
      <c r="V2298" s="105"/>
      <c r="W2298" s="105"/>
      <c r="X2298" s="105"/>
      <c r="Y2298" s="105"/>
      <c r="Z2298" s="105"/>
      <c r="AA2298" s="105"/>
      <c r="AB2298" s="105"/>
      <c r="AC2298" s="105"/>
      <c r="AD2298" s="105"/>
      <c r="AE2298" s="105"/>
      <c r="AF2298" s="105"/>
      <c r="AG2298" s="105"/>
      <c r="AH2298" s="105"/>
    </row>
    <row r="2299" spans="17:34" x14ac:dyDescent="0.4">
      <c r="Q2299" s="142"/>
      <c r="S2299" s="105"/>
      <c r="T2299" s="105"/>
      <c r="U2299" s="105"/>
      <c r="V2299" s="105"/>
      <c r="W2299" s="105"/>
      <c r="X2299" s="105"/>
      <c r="Y2299" s="105"/>
      <c r="Z2299" s="105"/>
      <c r="AA2299" s="105"/>
      <c r="AB2299" s="105"/>
      <c r="AC2299" s="105"/>
      <c r="AD2299" s="105"/>
      <c r="AE2299" s="105"/>
      <c r="AF2299" s="105"/>
      <c r="AG2299" s="105"/>
      <c r="AH2299" s="105"/>
    </row>
    <row r="2300" spans="17:34" x14ac:dyDescent="0.4">
      <c r="Q2300" s="142"/>
      <c r="S2300" s="105"/>
      <c r="T2300" s="105"/>
      <c r="U2300" s="105"/>
      <c r="V2300" s="105"/>
      <c r="W2300" s="105"/>
      <c r="X2300" s="105"/>
      <c r="Y2300" s="105"/>
      <c r="Z2300" s="105"/>
      <c r="AA2300" s="105"/>
      <c r="AB2300" s="105"/>
      <c r="AC2300" s="105"/>
      <c r="AD2300" s="105"/>
      <c r="AE2300" s="105"/>
      <c r="AF2300" s="105"/>
      <c r="AG2300" s="105"/>
      <c r="AH2300" s="105"/>
    </row>
    <row r="2301" spans="17:34" x14ac:dyDescent="0.4">
      <c r="Q2301" s="142"/>
      <c r="S2301" s="105"/>
      <c r="T2301" s="105"/>
      <c r="U2301" s="105"/>
      <c r="V2301" s="105"/>
      <c r="W2301" s="105"/>
      <c r="X2301" s="105"/>
      <c r="Y2301" s="105"/>
      <c r="Z2301" s="105"/>
      <c r="AA2301" s="105"/>
      <c r="AB2301" s="105"/>
      <c r="AC2301" s="105"/>
      <c r="AD2301" s="105"/>
      <c r="AE2301" s="105"/>
      <c r="AF2301" s="105"/>
      <c r="AG2301" s="105"/>
      <c r="AH2301" s="105"/>
    </row>
    <row r="2302" spans="17:34" x14ac:dyDescent="0.4">
      <c r="Q2302" s="142"/>
      <c r="S2302" s="105"/>
      <c r="T2302" s="105"/>
      <c r="U2302" s="105"/>
      <c r="V2302" s="105"/>
      <c r="W2302" s="105"/>
      <c r="X2302" s="105"/>
      <c r="Y2302" s="105"/>
      <c r="Z2302" s="105"/>
      <c r="AA2302" s="105"/>
      <c r="AB2302" s="105"/>
      <c r="AC2302" s="105"/>
      <c r="AD2302" s="105"/>
      <c r="AE2302" s="105"/>
      <c r="AF2302" s="105"/>
      <c r="AG2302" s="105"/>
      <c r="AH2302" s="105"/>
    </row>
    <row r="2303" spans="17:34" x14ac:dyDescent="0.4">
      <c r="Q2303" s="142"/>
      <c r="S2303" s="105"/>
      <c r="T2303" s="105"/>
      <c r="U2303" s="105"/>
      <c r="V2303" s="105"/>
      <c r="W2303" s="105"/>
      <c r="X2303" s="105"/>
      <c r="Y2303" s="105"/>
      <c r="Z2303" s="105"/>
      <c r="AA2303" s="105"/>
      <c r="AB2303" s="105"/>
      <c r="AC2303" s="105"/>
      <c r="AD2303" s="105"/>
      <c r="AE2303" s="105"/>
      <c r="AF2303" s="105"/>
      <c r="AG2303" s="105"/>
      <c r="AH2303" s="105"/>
    </row>
    <row r="2304" spans="17:34" x14ac:dyDescent="0.4">
      <c r="Q2304" s="142"/>
      <c r="S2304" s="105"/>
      <c r="T2304" s="105"/>
      <c r="U2304" s="105"/>
      <c r="V2304" s="105"/>
      <c r="W2304" s="105"/>
      <c r="X2304" s="105"/>
      <c r="Y2304" s="105"/>
      <c r="Z2304" s="105"/>
      <c r="AA2304" s="105"/>
      <c r="AB2304" s="105"/>
      <c r="AC2304" s="105"/>
      <c r="AD2304" s="105"/>
      <c r="AE2304" s="105"/>
      <c r="AF2304" s="105"/>
      <c r="AG2304" s="105"/>
      <c r="AH2304" s="105"/>
    </row>
    <row r="2305" spans="17:34" x14ac:dyDescent="0.4">
      <c r="Q2305" s="142"/>
      <c r="S2305" s="105"/>
      <c r="T2305" s="105"/>
      <c r="U2305" s="105"/>
      <c r="V2305" s="105"/>
      <c r="W2305" s="105"/>
      <c r="X2305" s="105"/>
      <c r="Y2305" s="105"/>
      <c r="Z2305" s="105"/>
      <c r="AA2305" s="105"/>
      <c r="AB2305" s="105"/>
      <c r="AC2305" s="105"/>
      <c r="AD2305" s="105"/>
      <c r="AE2305" s="105"/>
      <c r="AF2305" s="105"/>
      <c r="AG2305" s="105"/>
      <c r="AH2305" s="105"/>
    </row>
    <row r="2306" spans="17:34" x14ac:dyDescent="0.4">
      <c r="Q2306" s="142"/>
      <c r="S2306" s="105"/>
      <c r="T2306" s="105"/>
      <c r="U2306" s="105"/>
      <c r="V2306" s="105"/>
      <c r="W2306" s="105"/>
      <c r="X2306" s="105"/>
      <c r="Y2306" s="105"/>
      <c r="Z2306" s="105"/>
      <c r="AA2306" s="105"/>
      <c r="AB2306" s="105"/>
      <c r="AC2306" s="105"/>
      <c r="AD2306" s="105"/>
      <c r="AE2306" s="105"/>
      <c r="AF2306" s="105"/>
      <c r="AG2306" s="105"/>
      <c r="AH2306" s="105"/>
    </row>
    <row r="2307" spans="17:34" x14ac:dyDescent="0.4">
      <c r="Q2307" s="142"/>
      <c r="S2307" s="105"/>
      <c r="T2307" s="105"/>
      <c r="U2307" s="105"/>
      <c r="V2307" s="105"/>
      <c r="W2307" s="105"/>
      <c r="X2307" s="105"/>
      <c r="Y2307" s="105"/>
      <c r="Z2307" s="105"/>
      <c r="AA2307" s="105"/>
      <c r="AB2307" s="105"/>
      <c r="AC2307" s="105"/>
      <c r="AD2307" s="105"/>
      <c r="AE2307" s="105"/>
      <c r="AF2307" s="105"/>
      <c r="AG2307" s="105"/>
      <c r="AH2307" s="105"/>
    </row>
    <row r="2308" spans="17:34" x14ac:dyDescent="0.4">
      <c r="Q2308" s="142"/>
      <c r="S2308" s="105"/>
      <c r="T2308" s="105"/>
      <c r="U2308" s="105"/>
      <c r="V2308" s="105"/>
      <c r="W2308" s="105"/>
      <c r="X2308" s="105"/>
      <c r="Y2308" s="105"/>
      <c r="Z2308" s="105"/>
      <c r="AA2308" s="105"/>
      <c r="AB2308" s="105"/>
      <c r="AC2308" s="105"/>
      <c r="AD2308" s="105"/>
      <c r="AE2308" s="105"/>
      <c r="AF2308" s="105"/>
      <c r="AG2308" s="105"/>
      <c r="AH2308" s="105"/>
    </row>
    <row r="2309" spans="17:34" x14ac:dyDescent="0.4">
      <c r="Q2309" s="142"/>
      <c r="S2309" s="105"/>
      <c r="T2309" s="105"/>
      <c r="U2309" s="105"/>
      <c r="V2309" s="105"/>
      <c r="W2309" s="105"/>
      <c r="X2309" s="105"/>
      <c r="Y2309" s="105"/>
      <c r="Z2309" s="105"/>
      <c r="AA2309" s="105"/>
      <c r="AB2309" s="105"/>
      <c r="AC2309" s="105"/>
      <c r="AD2309" s="105"/>
      <c r="AE2309" s="105"/>
      <c r="AF2309" s="105"/>
      <c r="AG2309" s="105"/>
      <c r="AH2309" s="105"/>
    </row>
    <row r="2310" spans="17:34" x14ac:dyDescent="0.4">
      <c r="Q2310" s="142"/>
      <c r="S2310" s="105"/>
      <c r="T2310" s="105"/>
      <c r="U2310" s="105"/>
      <c r="V2310" s="105"/>
      <c r="W2310" s="105"/>
      <c r="X2310" s="105"/>
      <c r="Y2310" s="105"/>
      <c r="Z2310" s="105"/>
      <c r="AA2310" s="105"/>
      <c r="AB2310" s="105"/>
      <c r="AC2310" s="105"/>
      <c r="AD2310" s="105"/>
      <c r="AE2310" s="105"/>
      <c r="AF2310" s="105"/>
      <c r="AG2310" s="105"/>
      <c r="AH2310" s="105"/>
    </row>
    <row r="2311" spans="17:34" x14ac:dyDescent="0.4">
      <c r="Q2311" s="142"/>
      <c r="S2311" s="105"/>
      <c r="T2311" s="105"/>
      <c r="U2311" s="105"/>
      <c r="V2311" s="105"/>
      <c r="W2311" s="105"/>
      <c r="X2311" s="105"/>
      <c r="Y2311" s="105"/>
      <c r="Z2311" s="105"/>
      <c r="AA2311" s="105"/>
      <c r="AB2311" s="105"/>
      <c r="AC2311" s="105"/>
      <c r="AD2311" s="105"/>
      <c r="AE2311" s="105"/>
      <c r="AF2311" s="105"/>
      <c r="AG2311" s="105"/>
      <c r="AH2311" s="105"/>
    </row>
    <row r="2312" spans="17:34" x14ac:dyDescent="0.4">
      <c r="Q2312" s="142"/>
      <c r="S2312" s="105"/>
      <c r="T2312" s="105"/>
      <c r="U2312" s="105"/>
      <c r="V2312" s="105"/>
      <c r="W2312" s="105"/>
      <c r="X2312" s="105"/>
      <c r="Y2312" s="105"/>
      <c r="Z2312" s="105"/>
      <c r="AA2312" s="105"/>
      <c r="AB2312" s="105"/>
      <c r="AC2312" s="105"/>
      <c r="AD2312" s="105"/>
      <c r="AE2312" s="105"/>
      <c r="AF2312" s="105"/>
      <c r="AG2312" s="105"/>
      <c r="AH2312" s="105"/>
    </row>
    <row r="2313" spans="17:34" x14ac:dyDescent="0.4">
      <c r="Q2313" s="142"/>
      <c r="S2313" s="105"/>
      <c r="T2313" s="105"/>
      <c r="U2313" s="105"/>
      <c r="V2313" s="105"/>
      <c r="W2313" s="105"/>
      <c r="X2313" s="105"/>
      <c r="Y2313" s="105"/>
      <c r="Z2313" s="105"/>
      <c r="AA2313" s="105"/>
      <c r="AB2313" s="105"/>
      <c r="AC2313" s="105"/>
      <c r="AD2313" s="105"/>
      <c r="AE2313" s="105"/>
      <c r="AF2313" s="105"/>
      <c r="AG2313" s="105"/>
      <c r="AH2313" s="105"/>
    </row>
    <row r="2314" spans="17:34" x14ac:dyDescent="0.4">
      <c r="Q2314" s="142"/>
      <c r="S2314" s="105"/>
      <c r="T2314" s="105"/>
      <c r="U2314" s="105"/>
      <c r="V2314" s="105"/>
      <c r="W2314" s="105"/>
      <c r="X2314" s="105"/>
      <c r="Y2314" s="105"/>
      <c r="Z2314" s="105"/>
      <c r="AA2314" s="105"/>
      <c r="AB2314" s="105"/>
      <c r="AC2314" s="105"/>
      <c r="AD2314" s="105"/>
      <c r="AE2314" s="105"/>
      <c r="AF2314" s="105"/>
      <c r="AG2314" s="105"/>
      <c r="AH2314" s="105"/>
    </row>
    <row r="2315" spans="17:34" x14ac:dyDescent="0.4">
      <c r="Q2315" s="142"/>
      <c r="S2315" s="105"/>
      <c r="T2315" s="105"/>
      <c r="U2315" s="105"/>
      <c r="V2315" s="105"/>
      <c r="W2315" s="105"/>
      <c r="X2315" s="105"/>
      <c r="Y2315" s="105"/>
      <c r="Z2315" s="105"/>
      <c r="AA2315" s="105"/>
      <c r="AB2315" s="105"/>
      <c r="AC2315" s="105"/>
      <c r="AD2315" s="105"/>
      <c r="AE2315" s="105"/>
      <c r="AF2315" s="105"/>
      <c r="AG2315" s="105"/>
      <c r="AH2315" s="105"/>
    </row>
    <row r="2316" spans="17:34" x14ac:dyDescent="0.4">
      <c r="Q2316" s="142"/>
      <c r="S2316" s="105"/>
      <c r="T2316" s="105"/>
      <c r="U2316" s="105"/>
      <c r="V2316" s="105"/>
      <c r="W2316" s="105"/>
      <c r="X2316" s="105"/>
      <c r="Y2316" s="105"/>
      <c r="Z2316" s="105"/>
      <c r="AA2316" s="105"/>
      <c r="AB2316" s="105"/>
      <c r="AC2316" s="105"/>
      <c r="AD2316" s="105"/>
      <c r="AE2316" s="105"/>
      <c r="AF2316" s="105"/>
      <c r="AG2316" s="105"/>
      <c r="AH2316" s="105"/>
    </row>
    <row r="2317" spans="17:34" x14ac:dyDescent="0.4">
      <c r="Q2317" s="142"/>
      <c r="S2317" s="105"/>
      <c r="T2317" s="105"/>
      <c r="U2317" s="105"/>
      <c r="V2317" s="105"/>
      <c r="W2317" s="105"/>
      <c r="X2317" s="105"/>
      <c r="Y2317" s="105"/>
      <c r="Z2317" s="105"/>
      <c r="AA2317" s="105"/>
      <c r="AB2317" s="105"/>
      <c r="AC2317" s="105"/>
      <c r="AD2317" s="105"/>
      <c r="AE2317" s="105"/>
      <c r="AF2317" s="105"/>
      <c r="AG2317" s="105"/>
      <c r="AH2317" s="105"/>
    </row>
    <row r="2318" spans="17:34" x14ac:dyDescent="0.4">
      <c r="Q2318" s="142"/>
      <c r="S2318" s="105"/>
      <c r="T2318" s="105"/>
      <c r="U2318" s="105"/>
      <c r="V2318" s="105"/>
      <c r="W2318" s="105"/>
      <c r="X2318" s="105"/>
      <c r="Y2318" s="105"/>
      <c r="Z2318" s="105"/>
      <c r="AA2318" s="105"/>
      <c r="AB2318" s="105"/>
      <c r="AC2318" s="105"/>
      <c r="AD2318" s="105"/>
      <c r="AE2318" s="105"/>
      <c r="AF2318" s="105"/>
      <c r="AG2318" s="105"/>
      <c r="AH2318" s="105"/>
    </row>
    <row r="2319" spans="17:34" x14ac:dyDescent="0.4">
      <c r="Q2319" s="142"/>
      <c r="S2319" s="105"/>
      <c r="T2319" s="105"/>
      <c r="U2319" s="105"/>
      <c r="V2319" s="105"/>
      <c r="W2319" s="105"/>
      <c r="X2319" s="105"/>
      <c r="Y2319" s="105"/>
      <c r="Z2319" s="105"/>
      <c r="AA2319" s="105"/>
      <c r="AB2319" s="105"/>
      <c r="AC2319" s="105"/>
      <c r="AD2319" s="105"/>
      <c r="AE2319" s="105"/>
      <c r="AF2319" s="105"/>
      <c r="AG2319" s="105"/>
      <c r="AH2319" s="105"/>
    </row>
    <row r="2320" spans="17:34" x14ac:dyDescent="0.4">
      <c r="Q2320" s="142"/>
      <c r="S2320" s="105"/>
      <c r="T2320" s="105"/>
      <c r="U2320" s="105"/>
      <c r="V2320" s="105"/>
      <c r="W2320" s="105"/>
      <c r="X2320" s="105"/>
      <c r="Y2320" s="105"/>
      <c r="Z2320" s="105"/>
      <c r="AA2320" s="105"/>
      <c r="AB2320" s="105"/>
      <c r="AC2320" s="105"/>
      <c r="AD2320" s="105"/>
      <c r="AE2320" s="105"/>
      <c r="AF2320" s="105"/>
      <c r="AG2320" s="105"/>
      <c r="AH2320" s="105"/>
    </row>
    <row r="2321" spans="17:34" x14ac:dyDescent="0.4">
      <c r="Q2321" s="142"/>
      <c r="S2321" s="105"/>
      <c r="T2321" s="105"/>
      <c r="U2321" s="105"/>
      <c r="V2321" s="105"/>
      <c r="W2321" s="105"/>
      <c r="X2321" s="105"/>
      <c r="Y2321" s="105"/>
      <c r="Z2321" s="105"/>
      <c r="AA2321" s="105"/>
      <c r="AB2321" s="105"/>
      <c r="AC2321" s="105"/>
      <c r="AD2321" s="105"/>
      <c r="AE2321" s="105"/>
      <c r="AF2321" s="105"/>
      <c r="AG2321" s="105"/>
      <c r="AH2321" s="105"/>
    </row>
    <row r="2322" spans="17:34" x14ac:dyDescent="0.4">
      <c r="Q2322" s="142"/>
      <c r="S2322" s="105"/>
      <c r="T2322" s="105"/>
      <c r="U2322" s="105"/>
      <c r="V2322" s="105"/>
      <c r="W2322" s="105"/>
      <c r="X2322" s="105"/>
      <c r="Y2322" s="105"/>
      <c r="Z2322" s="105"/>
      <c r="AA2322" s="105"/>
      <c r="AB2322" s="105"/>
      <c r="AC2322" s="105"/>
      <c r="AD2322" s="105"/>
      <c r="AE2322" s="105"/>
      <c r="AF2322" s="105"/>
      <c r="AG2322" s="105"/>
      <c r="AH2322" s="105"/>
    </row>
    <row r="2323" spans="17:34" x14ac:dyDescent="0.4">
      <c r="Q2323" s="142"/>
      <c r="S2323" s="105"/>
      <c r="T2323" s="105"/>
      <c r="U2323" s="105"/>
      <c r="V2323" s="105"/>
      <c r="W2323" s="105"/>
      <c r="X2323" s="105"/>
      <c r="Y2323" s="105"/>
      <c r="Z2323" s="105"/>
      <c r="AA2323" s="105"/>
      <c r="AB2323" s="105"/>
      <c r="AC2323" s="105"/>
      <c r="AD2323" s="105"/>
      <c r="AE2323" s="105"/>
      <c r="AF2323" s="105"/>
      <c r="AG2323" s="105"/>
      <c r="AH2323" s="105"/>
    </row>
    <row r="2324" spans="17:34" x14ac:dyDescent="0.4">
      <c r="Q2324" s="142"/>
      <c r="S2324" s="105"/>
      <c r="T2324" s="105"/>
      <c r="U2324" s="105"/>
      <c r="V2324" s="105"/>
      <c r="W2324" s="105"/>
      <c r="X2324" s="105"/>
      <c r="Y2324" s="105"/>
      <c r="Z2324" s="105"/>
      <c r="AA2324" s="105"/>
      <c r="AB2324" s="105"/>
      <c r="AC2324" s="105"/>
      <c r="AD2324" s="105"/>
      <c r="AE2324" s="105"/>
      <c r="AF2324" s="105"/>
      <c r="AG2324" s="105"/>
      <c r="AH2324" s="105"/>
    </row>
    <row r="2325" spans="17:34" x14ac:dyDescent="0.4">
      <c r="Q2325" s="142"/>
      <c r="S2325" s="105"/>
      <c r="T2325" s="105"/>
      <c r="U2325" s="105"/>
      <c r="V2325" s="105"/>
      <c r="W2325" s="105"/>
      <c r="X2325" s="105"/>
      <c r="Y2325" s="105"/>
      <c r="Z2325" s="105"/>
      <c r="AA2325" s="105"/>
      <c r="AB2325" s="105"/>
      <c r="AC2325" s="105"/>
      <c r="AD2325" s="105"/>
      <c r="AE2325" s="105"/>
      <c r="AF2325" s="105"/>
      <c r="AG2325" s="105"/>
      <c r="AH2325" s="105"/>
    </row>
    <row r="2326" spans="17:34" x14ac:dyDescent="0.4">
      <c r="Q2326" s="142"/>
      <c r="S2326" s="105"/>
      <c r="T2326" s="105"/>
      <c r="U2326" s="105"/>
      <c r="V2326" s="105"/>
      <c r="W2326" s="105"/>
      <c r="X2326" s="105"/>
      <c r="Y2326" s="105"/>
      <c r="Z2326" s="105"/>
      <c r="AA2326" s="105"/>
      <c r="AB2326" s="105"/>
      <c r="AC2326" s="105"/>
      <c r="AD2326" s="105"/>
      <c r="AE2326" s="105"/>
      <c r="AF2326" s="105"/>
      <c r="AG2326" s="105"/>
      <c r="AH2326" s="105"/>
    </row>
    <row r="2327" spans="17:34" x14ac:dyDescent="0.4">
      <c r="Q2327" s="142"/>
      <c r="S2327" s="105"/>
      <c r="T2327" s="105"/>
      <c r="U2327" s="105"/>
      <c r="V2327" s="105"/>
      <c r="W2327" s="105"/>
      <c r="X2327" s="105"/>
      <c r="Y2327" s="105"/>
      <c r="Z2327" s="105"/>
      <c r="AA2327" s="105"/>
      <c r="AB2327" s="105"/>
      <c r="AC2327" s="105"/>
      <c r="AD2327" s="105"/>
      <c r="AE2327" s="105"/>
      <c r="AF2327" s="105"/>
      <c r="AG2327" s="105"/>
      <c r="AH2327" s="105"/>
    </row>
    <row r="2328" spans="17:34" x14ac:dyDescent="0.4">
      <c r="Q2328" s="142"/>
      <c r="S2328" s="105"/>
      <c r="T2328" s="105"/>
      <c r="U2328" s="105"/>
      <c r="V2328" s="105"/>
      <c r="W2328" s="105"/>
      <c r="X2328" s="105"/>
      <c r="Y2328" s="105"/>
      <c r="Z2328" s="105"/>
      <c r="AA2328" s="105"/>
      <c r="AB2328" s="105"/>
      <c r="AC2328" s="105"/>
      <c r="AD2328" s="105"/>
      <c r="AE2328" s="105"/>
      <c r="AF2328" s="105"/>
      <c r="AG2328" s="105"/>
      <c r="AH2328" s="105"/>
    </row>
    <row r="2329" spans="17:34" x14ac:dyDescent="0.4">
      <c r="Q2329" s="142"/>
      <c r="S2329" s="105"/>
      <c r="T2329" s="105"/>
      <c r="U2329" s="105"/>
      <c r="V2329" s="105"/>
      <c r="W2329" s="105"/>
      <c r="X2329" s="105"/>
      <c r="Y2329" s="105"/>
      <c r="Z2329" s="105"/>
      <c r="AA2329" s="105"/>
      <c r="AB2329" s="105"/>
      <c r="AC2329" s="105"/>
      <c r="AD2329" s="105"/>
      <c r="AE2329" s="105"/>
      <c r="AF2329" s="105"/>
      <c r="AG2329" s="105"/>
      <c r="AH2329" s="105"/>
    </row>
    <row r="2330" spans="17:34" x14ac:dyDescent="0.4">
      <c r="Q2330" s="142"/>
      <c r="S2330" s="105"/>
      <c r="T2330" s="105"/>
      <c r="U2330" s="105"/>
      <c r="V2330" s="105"/>
      <c r="W2330" s="105"/>
      <c r="X2330" s="105"/>
      <c r="Y2330" s="105"/>
      <c r="Z2330" s="105"/>
      <c r="AA2330" s="105"/>
      <c r="AB2330" s="105"/>
      <c r="AC2330" s="105"/>
      <c r="AD2330" s="105"/>
      <c r="AE2330" s="105"/>
      <c r="AF2330" s="105"/>
      <c r="AG2330" s="105"/>
      <c r="AH2330" s="105"/>
    </row>
    <row r="2331" spans="17:34" x14ac:dyDescent="0.4">
      <c r="Q2331" s="142"/>
      <c r="S2331" s="105"/>
      <c r="T2331" s="105"/>
      <c r="U2331" s="105"/>
      <c r="V2331" s="105"/>
      <c r="W2331" s="105"/>
      <c r="X2331" s="105"/>
      <c r="Y2331" s="105"/>
      <c r="Z2331" s="105"/>
      <c r="AA2331" s="105"/>
      <c r="AB2331" s="105"/>
      <c r="AC2331" s="105"/>
      <c r="AD2331" s="105"/>
      <c r="AE2331" s="105"/>
      <c r="AF2331" s="105"/>
      <c r="AG2331" s="105"/>
      <c r="AH2331" s="105"/>
    </row>
    <row r="2332" spans="17:34" x14ac:dyDescent="0.4">
      <c r="Q2332" s="142"/>
      <c r="S2332" s="105"/>
      <c r="T2332" s="105"/>
      <c r="U2332" s="105"/>
      <c r="V2332" s="105"/>
      <c r="W2332" s="105"/>
      <c r="X2332" s="105"/>
      <c r="Y2332" s="105"/>
      <c r="Z2332" s="105"/>
      <c r="AA2332" s="105"/>
      <c r="AB2332" s="105"/>
      <c r="AC2332" s="105"/>
      <c r="AD2332" s="105"/>
      <c r="AE2332" s="105"/>
      <c r="AF2332" s="105"/>
      <c r="AG2332" s="105"/>
      <c r="AH2332" s="105"/>
    </row>
    <row r="2333" spans="17:34" x14ac:dyDescent="0.4">
      <c r="Q2333" s="142"/>
      <c r="S2333" s="105"/>
      <c r="T2333" s="105"/>
      <c r="U2333" s="105"/>
      <c r="V2333" s="105"/>
      <c r="W2333" s="105"/>
      <c r="X2333" s="105"/>
      <c r="Y2333" s="105"/>
      <c r="Z2333" s="105"/>
      <c r="AA2333" s="105"/>
      <c r="AB2333" s="105"/>
      <c r="AC2333" s="105"/>
      <c r="AD2333" s="105"/>
      <c r="AE2333" s="105"/>
      <c r="AF2333" s="105"/>
      <c r="AG2333" s="105"/>
      <c r="AH2333" s="105"/>
    </row>
    <row r="2334" spans="17:34" x14ac:dyDescent="0.4">
      <c r="Q2334" s="142"/>
      <c r="S2334" s="105"/>
      <c r="T2334" s="105"/>
      <c r="U2334" s="105"/>
      <c r="V2334" s="105"/>
      <c r="W2334" s="105"/>
      <c r="X2334" s="105"/>
      <c r="Y2334" s="105"/>
      <c r="Z2334" s="105"/>
      <c r="AA2334" s="105"/>
      <c r="AB2334" s="105"/>
      <c r="AC2334" s="105"/>
      <c r="AD2334" s="105"/>
      <c r="AE2334" s="105"/>
      <c r="AF2334" s="105"/>
      <c r="AG2334" s="105"/>
      <c r="AH2334" s="105"/>
    </row>
    <row r="2335" spans="17:34" x14ac:dyDescent="0.4">
      <c r="Q2335" s="142"/>
      <c r="S2335" s="105"/>
      <c r="T2335" s="105"/>
      <c r="U2335" s="105"/>
      <c r="V2335" s="105"/>
      <c r="W2335" s="105"/>
      <c r="X2335" s="105"/>
      <c r="Y2335" s="105"/>
      <c r="Z2335" s="105"/>
      <c r="AA2335" s="105"/>
      <c r="AB2335" s="105"/>
      <c r="AC2335" s="105"/>
      <c r="AD2335" s="105"/>
      <c r="AE2335" s="105"/>
      <c r="AF2335" s="105"/>
      <c r="AG2335" s="105"/>
      <c r="AH2335" s="105"/>
    </row>
    <row r="2336" spans="17:34" x14ac:dyDescent="0.4">
      <c r="Q2336" s="142"/>
      <c r="S2336" s="105"/>
      <c r="T2336" s="105"/>
      <c r="U2336" s="105"/>
      <c r="V2336" s="105"/>
      <c r="W2336" s="105"/>
      <c r="X2336" s="105"/>
      <c r="Y2336" s="105"/>
      <c r="Z2336" s="105"/>
      <c r="AA2336" s="105"/>
      <c r="AB2336" s="105"/>
      <c r="AC2336" s="105"/>
      <c r="AD2336" s="105"/>
      <c r="AE2336" s="105"/>
      <c r="AF2336" s="105"/>
      <c r="AG2336" s="105"/>
      <c r="AH2336" s="105"/>
    </row>
    <row r="2337" spans="17:34" x14ac:dyDescent="0.4">
      <c r="Q2337" s="142"/>
      <c r="S2337" s="105"/>
      <c r="T2337" s="105"/>
      <c r="U2337" s="105"/>
      <c r="V2337" s="105"/>
      <c r="W2337" s="105"/>
      <c r="X2337" s="105"/>
      <c r="Y2337" s="105"/>
      <c r="Z2337" s="105"/>
      <c r="AA2337" s="105"/>
      <c r="AB2337" s="105"/>
      <c r="AC2337" s="105"/>
      <c r="AD2337" s="105"/>
      <c r="AE2337" s="105"/>
      <c r="AF2337" s="105"/>
      <c r="AG2337" s="105"/>
      <c r="AH2337" s="105"/>
    </row>
    <row r="2338" spans="17:34" x14ac:dyDescent="0.4">
      <c r="Q2338" s="142"/>
      <c r="S2338" s="105"/>
      <c r="T2338" s="105"/>
      <c r="U2338" s="105"/>
      <c r="V2338" s="105"/>
      <c r="W2338" s="105"/>
      <c r="X2338" s="105"/>
      <c r="Y2338" s="105"/>
      <c r="Z2338" s="105"/>
      <c r="AA2338" s="105"/>
      <c r="AB2338" s="105"/>
      <c r="AC2338" s="105"/>
      <c r="AD2338" s="105"/>
      <c r="AE2338" s="105"/>
      <c r="AF2338" s="105"/>
      <c r="AG2338" s="105"/>
      <c r="AH2338" s="105"/>
    </row>
    <row r="2339" spans="17:34" x14ac:dyDescent="0.4">
      <c r="Q2339" s="142"/>
      <c r="S2339" s="105"/>
      <c r="T2339" s="105"/>
      <c r="U2339" s="105"/>
      <c r="V2339" s="105"/>
      <c r="W2339" s="105"/>
      <c r="X2339" s="105"/>
      <c r="Y2339" s="105"/>
      <c r="Z2339" s="105"/>
      <c r="AA2339" s="105"/>
      <c r="AB2339" s="105"/>
      <c r="AC2339" s="105"/>
      <c r="AD2339" s="105"/>
      <c r="AE2339" s="105"/>
      <c r="AF2339" s="105"/>
      <c r="AG2339" s="105"/>
      <c r="AH2339" s="105"/>
    </row>
    <row r="2340" spans="17:34" x14ac:dyDescent="0.4">
      <c r="Q2340" s="142"/>
      <c r="S2340" s="105"/>
      <c r="T2340" s="105"/>
      <c r="U2340" s="105"/>
      <c r="V2340" s="105"/>
      <c r="W2340" s="105"/>
      <c r="X2340" s="105"/>
      <c r="Y2340" s="105"/>
      <c r="Z2340" s="105"/>
      <c r="AA2340" s="105"/>
      <c r="AB2340" s="105"/>
      <c r="AC2340" s="105"/>
      <c r="AD2340" s="105"/>
      <c r="AE2340" s="105"/>
      <c r="AF2340" s="105"/>
      <c r="AG2340" s="105"/>
      <c r="AH2340" s="105"/>
    </row>
    <row r="2341" spans="17:34" x14ac:dyDescent="0.4">
      <c r="Q2341" s="142"/>
      <c r="S2341" s="105"/>
      <c r="T2341" s="105"/>
      <c r="U2341" s="105"/>
      <c r="V2341" s="105"/>
      <c r="W2341" s="105"/>
      <c r="X2341" s="105"/>
      <c r="Y2341" s="105"/>
      <c r="Z2341" s="105"/>
      <c r="AA2341" s="105"/>
      <c r="AB2341" s="105"/>
      <c r="AC2341" s="105"/>
      <c r="AD2341" s="105"/>
      <c r="AE2341" s="105"/>
      <c r="AF2341" s="105"/>
      <c r="AG2341" s="105"/>
      <c r="AH2341" s="105"/>
    </row>
    <row r="2342" spans="17:34" x14ac:dyDescent="0.4">
      <c r="Q2342" s="142"/>
      <c r="S2342" s="105"/>
      <c r="T2342" s="105"/>
      <c r="U2342" s="105"/>
      <c r="V2342" s="105"/>
      <c r="W2342" s="105"/>
      <c r="X2342" s="105"/>
      <c r="Y2342" s="105"/>
      <c r="Z2342" s="105"/>
      <c r="AA2342" s="105"/>
      <c r="AB2342" s="105"/>
      <c r="AC2342" s="105"/>
      <c r="AD2342" s="105"/>
      <c r="AE2342" s="105"/>
      <c r="AF2342" s="105"/>
      <c r="AG2342" s="105"/>
      <c r="AH2342" s="105"/>
    </row>
    <row r="2343" spans="17:34" x14ac:dyDescent="0.4">
      <c r="Q2343" s="142"/>
      <c r="S2343" s="105"/>
      <c r="T2343" s="105"/>
      <c r="U2343" s="105"/>
      <c r="V2343" s="105"/>
      <c r="W2343" s="105"/>
      <c r="X2343" s="105"/>
      <c r="Y2343" s="105"/>
      <c r="Z2343" s="105"/>
      <c r="AA2343" s="105"/>
      <c r="AB2343" s="105"/>
      <c r="AC2343" s="105"/>
      <c r="AD2343" s="105"/>
      <c r="AE2343" s="105"/>
      <c r="AF2343" s="105"/>
      <c r="AG2343" s="105"/>
      <c r="AH2343" s="105"/>
    </row>
    <row r="2344" spans="17:34" x14ac:dyDescent="0.4">
      <c r="Q2344" s="142"/>
      <c r="S2344" s="105"/>
      <c r="T2344" s="105"/>
      <c r="U2344" s="105"/>
      <c r="V2344" s="105"/>
      <c r="W2344" s="105"/>
      <c r="X2344" s="105"/>
      <c r="Y2344" s="105"/>
      <c r="Z2344" s="105"/>
      <c r="AA2344" s="105"/>
      <c r="AB2344" s="105"/>
      <c r="AC2344" s="105"/>
      <c r="AD2344" s="105"/>
      <c r="AE2344" s="105"/>
      <c r="AF2344" s="105"/>
      <c r="AG2344" s="105"/>
      <c r="AH2344" s="105"/>
    </row>
    <row r="2345" spans="17:34" x14ac:dyDescent="0.4">
      <c r="Q2345" s="142"/>
      <c r="S2345" s="105"/>
      <c r="T2345" s="105"/>
      <c r="U2345" s="105"/>
      <c r="V2345" s="105"/>
      <c r="W2345" s="105"/>
      <c r="X2345" s="105"/>
      <c r="Y2345" s="105"/>
      <c r="Z2345" s="105"/>
      <c r="AA2345" s="105"/>
      <c r="AB2345" s="105"/>
      <c r="AC2345" s="105"/>
      <c r="AD2345" s="105"/>
      <c r="AE2345" s="105"/>
      <c r="AF2345" s="105"/>
      <c r="AG2345" s="105"/>
      <c r="AH2345" s="105"/>
    </row>
    <row r="2346" spans="17:34" x14ac:dyDescent="0.4">
      <c r="Q2346" s="142"/>
      <c r="S2346" s="105"/>
      <c r="T2346" s="105"/>
      <c r="U2346" s="105"/>
      <c r="V2346" s="105"/>
      <c r="W2346" s="105"/>
      <c r="X2346" s="105"/>
      <c r="Y2346" s="105"/>
      <c r="Z2346" s="105"/>
      <c r="AA2346" s="105"/>
      <c r="AB2346" s="105"/>
      <c r="AC2346" s="105"/>
      <c r="AD2346" s="105"/>
      <c r="AE2346" s="105"/>
      <c r="AF2346" s="105"/>
      <c r="AG2346" s="105"/>
      <c r="AH2346" s="105"/>
    </row>
    <row r="2347" spans="17:34" x14ac:dyDescent="0.4">
      <c r="Q2347" s="142"/>
      <c r="S2347" s="105"/>
      <c r="T2347" s="105"/>
      <c r="U2347" s="105"/>
      <c r="V2347" s="105"/>
      <c r="W2347" s="105"/>
      <c r="X2347" s="105"/>
      <c r="Y2347" s="105"/>
      <c r="Z2347" s="105"/>
      <c r="AA2347" s="105"/>
      <c r="AB2347" s="105"/>
      <c r="AC2347" s="105"/>
      <c r="AD2347" s="105"/>
      <c r="AE2347" s="105"/>
      <c r="AF2347" s="105"/>
      <c r="AG2347" s="105"/>
      <c r="AH2347" s="105"/>
    </row>
    <row r="2348" spans="17:34" x14ac:dyDescent="0.4">
      <c r="Q2348" s="142"/>
      <c r="S2348" s="105"/>
      <c r="T2348" s="105"/>
      <c r="U2348" s="105"/>
      <c r="V2348" s="105"/>
      <c r="W2348" s="105"/>
      <c r="X2348" s="105"/>
      <c r="Y2348" s="105"/>
      <c r="Z2348" s="105"/>
      <c r="AA2348" s="105"/>
      <c r="AB2348" s="105"/>
      <c r="AC2348" s="105"/>
      <c r="AD2348" s="105"/>
      <c r="AE2348" s="105"/>
      <c r="AF2348" s="105"/>
      <c r="AG2348" s="105"/>
      <c r="AH2348" s="105"/>
    </row>
    <row r="2349" spans="17:34" x14ac:dyDescent="0.4">
      <c r="Q2349" s="142"/>
      <c r="S2349" s="105"/>
      <c r="T2349" s="105"/>
      <c r="U2349" s="105"/>
      <c r="V2349" s="105"/>
      <c r="W2349" s="105"/>
      <c r="X2349" s="105"/>
      <c r="Y2349" s="105"/>
      <c r="Z2349" s="105"/>
      <c r="AA2349" s="105"/>
      <c r="AB2349" s="105"/>
      <c r="AC2349" s="105"/>
      <c r="AD2349" s="105"/>
      <c r="AE2349" s="105"/>
      <c r="AF2349" s="105"/>
      <c r="AG2349" s="105"/>
      <c r="AH2349" s="105"/>
    </row>
    <row r="2350" spans="17:34" x14ac:dyDescent="0.4">
      <c r="Q2350" s="142"/>
      <c r="S2350" s="105"/>
      <c r="T2350" s="105"/>
      <c r="U2350" s="105"/>
      <c r="V2350" s="105"/>
      <c r="W2350" s="105"/>
      <c r="X2350" s="105"/>
      <c r="Y2350" s="105"/>
      <c r="Z2350" s="105"/>
      <c r="AA2350" s="105"/>
      <c r="AB2350" s="105"/>
      <c r="AC2350" s="105"/>
      <c r="AD2350" s="105"/>
      <c r="AE2350" s="105"/>
      <c r="AF2350" s="105"/>
      <c r="AG2350" s="105"/>
      <c r="AH2350" s="105"/>
    </row>
    <row r="2351" spans="17:34" x14ac:dyDescent="0.4">
      <c r="Q2351" s="142"/>
      <c r="S2351" s="105"/>
      <c r="T2351" s="105"/>
      <c r="U2351" s="105"/>
      <c r="V2351" s="105"/>
      <c r="W2351" s="105"/>
      <c r="X2351" s="105"/>
      <c r="Y2351" s="105"/>
      <c r="Z2351" s="105"/>
      <c r="AA2351" s="105"/>
      <c r="AB2351" s="105"/>
      <c r="AC2351" s="105"/>
      <c r="AD2351" s="105"/>
      <c r="AE2351" s="105"/>
      <c r="AF2351" s="105"/>
      <c r="AG2351" s="105"/>
      <c r="AH2351" s="105"/>
    </row>
    <row r="2352" spans="17:34" x14ac:dyDescent="0.4">
      <c r="Q2352" s="142"/>
      <c r="S2352" s="105"/>
      <c r="T2352" s="105"/>
      <c r="U2352" s="105"/>
      <c r="V2352" s="105"/>
      <c r="W2352" s="105"/>
      <c r="X2352" s="105"/>
      <c r="Y2352" s="105"/>
      <c r="Z2352" s="105"/>
      <c r="AA2352" s="105"/>
      <c r="AB2352" s="105"/>
      <c r="AC2352" s="105"/>
      <c r="AD2352" s="105"/>
      <c r="AE2352" s="105"/>
      <c r="AF2352" s="105"/>
      <c r="AG2352" s="105"/>
      <c r="AH2352" s="105"/>
    </row>
    <row r="2353" spans="17:34" x14ac:dyDescent="0.4">
      <c r="Q2353" s="142"/>
      <c r="S2353" s="105"/>
      <c r="T2353" s="105"/>
      <c r="U2353" s="105"/>
      <c r="V2353" s="105"/>
      <c r="W2353" s="105"/>
      <c r="X2353" s="105"/>
      <c r="Y2353" s="105"/>
      <c r="Z2353" s="105"/>
      <c r="AA2353" s="105"/>
      <c r="AB2353" s="105"/>
      <c r="AC2353" s="105"/>
      <c r="AD2353" s="105"/>
      <c r="AE2353" s="105"/>
      <c r="AF2353" s="105"/>
      <c r="AG2353" s="105"/>
      <c r="AH2353" s="105"/>
    </row>
    <row r="2354" spans="17:34" x14ac:dyDescent="0.4">
      <c r="Q2354" s="142"/>
      <c r="S2354" s="105"/>
      <c r="T2354" s="105"/>
      <c r="U2354" s="105"/>
      <c r="V2354" s="105"/>
      <c r="W2354" s="105"/>
      <c r="X2354" s="105"/>
      <c r="Y2354" s="105"/>
      <c r="Z2354" s="105"/>
      <c r="AA2354" s="105"/>
      <c r="AB2354" s="105"/>
      <c r="AC2354" s="105"/>
      <c r="AD2354" s="105"/>
      <c r="AE2354" s="105"/>
      <c r="AF2354" s="105"/>
      <c r="AG2354" s="105"/>
      <c r="AH2354" s="105"/>
    </row>
    <row r="2355" spans="17:34" x14ac:dyDescent="0.4">
      <c r="Q2355" s="142"/>
      <c r="S2355" s="105"/>
      <c r="T2355" s="105"/>
      <c r="U2355" s="105"/>
      <c r="V2355" s="105"/>
      <c r="W2355" s="105"/>
      <c r="X2355" s="105"/>
      <c r="Y2355" s="105"/>
      <c r="Z2355" s="105"/>
      <c r="AA2355" s="105"/>
      <c r="AB2355" s="105"/>
      <c r="AC2355" s="105"/>
      <c r="AD2355" s="105"/>
      <c r="AE2355" s="105"/>
      <c r="AF2355" s="105"/>
      <c r="AG2355" s="105"/>
      <c r="AH2355" s="105"/>
    </row>
    <row r="2356" spans="17:34" x14ac:dyDescent="0.4">
      <c r="Q2356" s="142"/>
      <c r="S2356" s="105"/>
      <c r="T2356" s="105"/>
      <c r="U2356" s="105"/>
      <c r="V2356" s="105"/>
      <c r="W2356" s="105"/>
      <c r="X2356" s="105"/>
      <c r="Y2356" s="105"/>
      <c r="Z2356" s="105"/>
      <c r="AA2356" s="105"/>
      <c r="AB2356" s="105"/>
      <c r="AC2356" s="105"/>
      <c r="AD2356" s="105"/>
      <c r="AE2356" s="105"/>
      <c r="AF2356" s="105"/>
      <c r="AG2356" s="105"/>
      <c r="AH2356" s="105"/>
    </row>
    <row r="2357" spans="17:34" x14ac:dyDescent="0.4">
      <c r="Q2357" s="142"/>
      <c r="S2357" s="105"/>
      <c r="T2357" s="105"/>
      <c r="U2357" s="105"/>
      <c r="V2357" s="105"/>
      <c r="W2357" s="105"/>
      <c r="X2357" s="105"/>
      <c r="Y2357" s="105"/>
      <c r="Z2357" s="105"/>
      <c r="AA2357" s="105"/>
      <c r="AB2357" s="105"/>
      <c r="AC2357" s="105"/>
      <c r="AD2357" s="105"/>
      <c r="AE2357" s="105"/>
      <c r="AF2357" s="105"/>
      <c r="AG2357" s="105"/>
      <c r="AH2357" s="105"/>
    </row>
    <row r="2358" spans="17:34" x14ac:dyDescent="0.4">
      <c r="Q2358" s="142"/>
      <c r="S2358" s="105"/>
      <c r="T2358" s="105"/>
      <c r="U2358" s="105"/>
      <c r="V2358" s="105"/>
      <c r="W2358" s="105"/>
      <c r="X2358" s="105"/>
      <c r="Y2358" s="105"/>
      <c r="Z2358" s="105"/>
      <c r="AA2358" s="105"/>
      <c r="AB2358" s="105"/>
      <c r="AC2358" s="105"/>
      <c r="AD2358" s="105"/>
      <c r="AE2358" s="105"/>
      <c r="AF2358" s="105"/>
      <c r="AG2358" s="105"/>
      <c r="AH2358" s="105"/>
    </row>
    <row r="2359" spans="17:34" x14ac:dyDescent="0.4">
      <c r="Q2359" s="142"/>
      <c r="S2359" s="105"/>
      <c r="T2359" s="105"/>
      <c r="U2359" s="105"/>
      <c r="V2359" s="105"/>
      <c r="W2359" s="105"/>
      <c r="X2359" s="105"/>
      <c r="Y2359" s="105"/>
      <c r="Z2359" s="105"/>
      <c r="AA2359" s="105"/>
      <c r="AB2359" s="105"/>
      <c r="AC2359" s="105"/>
      <c r="AD2359" s="105"/>
      <c r="AE2359" s="105"/>
      <c r="AF2359" s="105"/>
      <c r="AG2359" s="105"/>
      <c r="AH2359" s="105"/>
    </row>
    <row r="2360" spans="17:34" x14ac:dyDescent="0.4">
      <c r="Q2360" s="142"/>
      <c r="S2360" s="105"/>
      <c r="T2360" s="105"/>
      <c r="U2360" s="105"/>
      <c r="V2360" s="105"/>
      <c r="W2360" s="105"/>
      <c r="X2360" s="105"/>
      <c r="Y2360" s="105"/>
      <c r="Z2360" s="105"/>
      <c r="AA2360" s="105"/>
      <c r="AB2360" s="105"/>
      <c r="AC2360" s="105"/>
      <c r="AD2360" s="105"/>
      <c r="AE2360" s="105"/>
      <c r="AF2360" s="105"/>
      <c r="AG2360" s="105"/>
      <c r="AH2360" s="105"/>
    </row>
    <row r="2361" spans="17:34" x14ac:dyDescent="0.4">
      <c r="Q2361" s="142"/>
      <c r="S2361" s="105"/>
      <c r="T2361" s="105"/>
      <c r="U2361" s="105"/>
      <c r="V2361" s="105"/>
      <c r="W2361" s="105"/>
      <c r="X2361" s="105"/>
      <c r="Y2361" s="105"/>
      <c r="Z2361" s="105"/>
      <c r="AA2361" s="105"/>
      <c r="AB2361" s="105"/>
      <c r="AC2361" s="105"/>
      <c r="AD2361" s="105"/>
      <c r="AE2361" s="105"/>
      <c r="AF2361" s="105"/>
      <c r="AG2361" s="105"/>
      <c r="AH2361" s="105"/>
    </row>
    <row r="2362" spans="17:34" x14ac:dyDescent="0.4">
      <c r="Q2362" s="142"/>
      <c r="S2362" s="105"/>
      <c r="T2362" s="105"/>
      <c r="U2362" s="105"/>
      <c r="V2362" s="105"/>
      <c r="W2362" s="105"/>
      <c r="X2362" s="105"/>
      <c r="Y2362" s="105"/>
      <c r="Z2362" s="105"/>
      <c r="AA2362" s="105"/>
      <c r="AB2362" s="105"/>
      <c r="AC2362" s="105"/>
      <c r="AD2362" s="105"/>
      <c r="AE2362" s="105"/>
      <c r="AF2362" s="105"/>
      <c r="AG2362" s="105"/>
      <c r="AH2362" s="105"/>
    </row>
    <row r="2363" spans="17:34" x14ac:dyDescent="0.4">
      <c r="Q2363" s="142"/>
      <c r="S2363" s="105"/>
      <c r="T2363" s="105"/>
      <c r="U2363" s="105"/>
      <c r="V2363" s="105"/>
      <c r="W2363" s="105"/>
      <c r="X2363" s="105"/>
      <c r="Y2363" s="105"/>
      <c r="Z2363" s="105"/>
      <c r="AA2363" s="105"/>
      <c r="AB2363" s="105"/>
      <c r="AC2363" s="105"/>
      <c r="AD2363" s="105"/>
      <c r="AE2363" s="105"/>
      <c r="AF2363" s="105"/>
      <c r="AG2363" s="105"/>
      <c r="AH2363" s="105"/>
    </row>
    <row r="2364" spans="17:34" x14ac:dyDescent="0.4">
      <c r="Q2364" s="142"/>
      <c r="S2364" s="105"/>
      <c r="T2364" s="105"/>
      <c r="U2364" s="105"/>
      <c r="V2364" s="105"/>
      <c r="W2364" s="105"/>
      <c r="X2364" s="105"/>
      <c r="Y2364" s="105"/>
      <c r="Z2364" s="105"/>
      <c r="AA2364" s="105"/>
      <c r="AB2364" s="105"/>
      <c r="AC2364" s="105"/>
      <c r="AD2364" s="105"/>
      <c r="AE2364" s="105"/>
      <c r="AF2364" s="105"/>
      <c r="AG2364" s="105"/>
      <c r="AH2364" s="105"/>
    </row>
    <row r="2365" spans="17:34" x14ac:dyDescent="0.4">
      <c r="Q2365" s="142"/>
      <c r="S2365" s="105"/>
      <c r="T2365" s="105"/>
      <c r="U2365" s="105"/>
      <c r="V2365" s="105"/>
      <c r="W2365" s="105"/>
      <c r="X2365" s="105"/>
      <c r="Y2365" s="105"/>
      <c r="Z2365" s="105"/>
      <c r="AA2365" s="105"/>
      <c r="AB2365" s="105"/>
      <c r="AC2365" s="105"/>
      <c r="AD2365" s="105"/>
      <c r="AE2365" s="105"/>
      <c r="AF2365" s="105"/>
      <c r="AG2365" s="105"/>
      <c r="AH2365" s="105"/>
    </row>
    <row r="2366" spans="17:34" x14ac:dyDescent="0.4">
      <c r="Q2366" s="142"/>
      <c r="S2366" s="105"/>
      <c r="T2366" s="105"/>
      <c r="U2366" s="105"/>
      <c r="V2366" s="105"/>
      <c r="W2366" s="105"/>
      <c r="X2366" s="105"/>
      <c r="Y2366" s="105"/>
      <c r="Z2366" s="105"/>
      <c r="AA2366" s="105"/>
      <c r="AB2366" s="105"/>
      <c r="AC2366" s="105"/>
      <c r="AD2366" s="105"/>
      <c r="AE2366" s="105"/>
      <c r="AF2366" s="105"/>
      <c r="AG2366" s="105"/>
      <c r="AH2366" s="105"/>
    </row>
    <row r="2367" spans="17:34" x14ac:dyDescent="0.4">
      <c r="Q2367" s="142"/>
      <c r="S2367" s="105"/>
      <c r="T2367" s="105"/>
      <c r="U2367" s="105"/>
      <c r="V2367" s="105"/>
      <c r="W2367" s="105"/>
      <c r="X2367" s="105"/>
      <c r="Y2367" s="105"/>
      <c r="Z2367" s="105"/>
      <c r="AA2367" s="105"/>
      <c r="AB2367" s="105"/>
      <c r="AC2367" s="105"/>
      <c r="AD2367" s="105"/>
      <c r="AE2367" s="105"/>
      <c r="AF2367" s="105"/>
      <c r="AG2367" s="105"/>
      <c r="AH2367" s="105"/>
    </row>
    <row r="2368" spans="17:34" x14ac:dyDescent="0.4">
      <c r="Q2368" s="142"/>
      <c r="S2368" s="105"/>
      <c r="T2368" s="105"/>
      <c r="U2368" s="105"/>
      <c r="V2368" s="105"/>
      <c r="W2368" s="105"/>
      <c r="X2368" s="105"/>
      <c r="Y2368" s="105"/>
      <c r="Z2368" s="105"/>
      <c r="AA2368" s="105"/>
      <c r="AB2368" s="105"/>
      <c r="AC2368" s="105"/>
      <c r="AD2368" s="105"/>
      <c r="AE2368" s="105"/>
      <c r="AF2368" s="105"/>
      <c r="AG2368" s="105"/>
      <c r="AH2368" s="105"/>
    </row>
    <row r="2369" spans="17:34" x14ac:dyDescent="0.4">
      <c r="Q2369" s="142"/>
      <c r="S2369" s="105"/>
      <c r="T2369" s="105"/>
      <c r="U2369" s="105"/>
      <c r="V2369" s="105"/>
      <c r="W2369" s="105"/>
      <c r="X2369" s="105"/>
      <c r="Y2369" s="105"/>
      <c r="Z2369" s="105"/>
      <c r="AA2369" s="105"/>
      <c r="AB2369" s="105"/>
      <c r="AC2369" s="105"/>
      <c r="AD2369" s="105"/>
      <c r="AE2369" s="105"/>
      <c r="AF2369" s="105"/>
      <c r="AG2369" s="105"/>
      <c r="AH2369" s="105"/>
    </row>
    <row r="2370" spans="17:34" x14ac:dyDescent="0.4">
      <c r="Q2370" s="142"/>
      <c r="S2370" s="105"/>
      <c r="T2370" s="105"/>
      <c r="U2370" s="105"/>
      <c r="V2370" s="105"/>
      <c r="W2370" s="105"/>
      <c r="X2370" s="105"/>
      <c r="Y2370" s="105"/>
      <c r="Z2370" s="105"/>
      <c r="AA2370" s="105"/>
      <c r="AB2370" s="105"/>
      <c r="AC2370" s="105"/>
      <c r="AD2370" s="105"/>
      <c r="AE2370" s="105"/>
      <c r="AF2370" s="105"/>
      <c r="AG2370" s="105"/>
      <c r="AH2370" s="105"/>
    </row>
    <row r="2371" spans="17:34" x14ac:dyDescent="0.4">
      <c r="Q2371" s="142"/>
      <c r="S2371" s="105"/>
      <c r="T2371" s="105"/>
      <c r="U2371" s="105"/>
      <c r="V2371" s="105"/>
      <c r="W2371" s="105"/>
      <c r="X2371" s="105"/>
      <c r="Y2371" s="105"/>
      <c r="Z2371" s="105"/>
      <c r="AA2371" s="105"/>
      <c r="AB2371" s="105"/>
      <c r="AC2371" s="105"/>
      <c r="AD2371" s="105"/>
      <c r="AE2371" s="105"/>
      <c r="AF2371" s="105"/>
      <c r="AG2371" s="105"/>
      <c r="AH2371" s="105"/>
    </row>
    <row r="2372" spans="17:34" x14ac:dyDescent="0.4">
      <c r="Q2372" s="142"/>
      <c r="S2372" s="105"/>
      <c r="T2372" s="105"/>
      <c r="U2372" s="105"/>
      <c r="V2372" s="105"/>
      <c r="W2372" s="105"/>
      <c r="X2372" s="105"/>
      <c r="Y2372" s="105"/>
      <c r="Z2372" s="105"/>
      <c r="AA2372" s="105"/>
      <c r="AB2372" s="105"/>
      <c r="AC2372" s="105"/>
      <c r="AD2372" s="105"/>
      <c r="AE2372" s="105"/>
      <c r="AF2372" s="105"/>
      <c r="AG2372" s="105"/>
      <c r="AH2372" s="105"/>
    </row>
    <row r="2373" spans="17:34" x14ac:dyDescent="0.4">
      <c r="Q2373" s="142"/>
      <c r="S2373" s="105"/>
      <c r="T2373" s="105"/>
      <c r="U2373" s="105"/>
      <c r="V2373" s="105"/>
      <c r="W2373" s="105"/>
      <c r="X2373" s="105"/>
      <c r="Y2373" s="105"/>
      <c r="Z2373" s="105"/>
      <c r="AA2373" s="105"/>
      <c r="AB2373" s="105"/>
      <c r="AC2373" s="105"/>
      <c r="AD2373" s="105"/>
      <c r="AE2373" s="105"/>
      <c r="AF2373" s="105"/>
      <c r="AG2373" s="105"/>
      <c r="AH2373" s="105"/>
    </row>
    <row r="2374" spans="17:34" x14ac:dyDescent="0.4">
      <c r="Q2374" s="142"/>
      <c r="S2374" s="105"/>
      <c r="T2374" s="105"/>
      <c r="U2374" s="105"/>
      <c r="V2374" s="105"/>
      <c r="W2374" s="105"/>
      <c r="X2374" s="105"/>
      <c r="Y2374" s="105"/>
      <c r="Z2374" s="105"/>
      <c r="AA2374" s="105"/>
      <c r="AB2374" s="105"/>
      <c r="AC2374" s="105"/>
      <c r="AD2374" s="105"/>
      <c r="AE2374" s="105"/>
      <c r="AF2374" s="105"/>
      <c r="AG2374" s="105"/>
      <c r="AH2374" s="105"/>
    </row>
    <row r="2375" spans="17:34" x14ac:dyDescent="0.4">
      <c r="Q2375" s="142"/>
      <c r="S2375" s="105"/>
      <c r="T2375" s="105"/>
      <c r="U2375" s="105"/>
      <c r="V2375" s="105"/>
      <c r="W2375" s="105"/>
      <c r="X2375" s="105"/>
      <c r="Y2375" s="105"/>
      <c r="Z2375" s="105"/>
      <c r="AA2375" s="105"/>
      <c r="AB2375" s="105"/>
      <c r="AC2375" s="105"/>
      <c r="AD2375" s="105"/>
      <c r="AE2375" s="105"/>
      <c r="AF2375" s="105"/>
      <c r="AG2375" s="105"/>
      <c r="AH2375" s="105"/>
    </row>
    <row r="2376" spans="17:34" x14ac:dyDescent="0.4">
      <c r="Q2376" s="142"/>
      <c r="S2376" s="105"/>
      <c r="T2376" s="105"/>
      <c r="U2376" s="105"/>
      <c r="V2376" s="105"/>
      <c r="W2376" s="105"/>
      <c r="X2376" s="105"/>
      <c r="Y2376" s="105"/>
      <c r="Z2376" s="105"/>
      <c r="AA2376" s="105"/>
      <c r="AB2376" s="105"/>
      <c r="AC2376" s="105"/>
      <c r="AD2376" s="105"/>
      <c r="AE2376" s="105"/>
      <c r="AF2376" s="105"/>
      <c r="AG2376" s="105"/>
      <c r="AH2376" s="105"/>
    </row>
    <row r="2377" spans="17:34" x14ac:dyDescent="0.4">
      <c r="Q2377" s="142"/>
      <c r="S2377" s="105"/>
      <c r="T2377" s="105"/>
      <c r="U2377" s="105"/>
      <c r="V2377" s="105"/>
      <c r="W2377" s="105"/>
      <c r="X2377" s="105"/>
      <c r="Y2377" s="105"/>
      <c r="Z2377" s="105"/>
      <c r="AA2377" s="105"/>
      <c r="AB2377" s="105"/>
      <c r="AC2377" s="105"/>
      <c r="AD2377" s="105"/>
      <c r="AE2377" s="105"/>
      <c r="AF2377" s="105"/>
      <c r="AG2377" s="105"/>
      <c r="AH2377" s="105"/>
    </row>
    <row r="2378" spans="17:34" x14ac:dyDescent="0.4">
      <c r="Q2378" s="142"/>
      <c r="S2378" s="105"/>
      <c r="T2378" s="105"/>
      <c r="U2378" s="105"/>
      <c r="V2378" s="105"/>
      <c r="W2378" s="105"/>
      <c r="X2378" s="105"/>
      <c r="Y2378" s="105"/>
      <c r="Z2378" s="105"/>
      <c r="AA2378" s="105"/>
      <c r="AB2378" s="105"/>
      <c r="AC2378" s="105"/>
      <c r="AD2378" s="105"/>
      <c r="AE2378" s="105"/>
      <c r="AF2378" s="105"/>
      <c r="AG2378" s="105"/>
      <c r="AH2378" s="105"/>
    </row>
    <row r="2379" spans="17:34" x14ac:dyDescent="0.4">
      <c r="Q2379" s="142"/>
      <c r="S2379" s="105"/>
      <c r="T2379" s="105"/>
      <c r="U2379" s="105"/>
      <c r="V2379" s="105"/>
      <c r="W2379" s="105"/>
      <c r="X2379" s="105"/>
      <c r="Y2379" s="105"/>
      <c r="Z2379" s="105"/>
      <c r="AA2379" s="105"/>
      <c r="AB2379" s="105"/>
      <c r="AC2379" s="105"/>
      <c r="AD2379" s="105"/>
      <c r="AE2379" s="105"/>
      <c r="AF2379" s="105"/>
      <c r="AG2379" s="105"/>
      <c r="AH2379" s="105"/>
    </row>
    <row r="2380" spans="17:34" x14ac:dyDescent="0.4">
      <c r="Q2380" s="142"/>
      <c r="S2380" s="105"/>
      <c r="T2380" s="105"/>
      <c r="U2380" s="105"/>
      <c r="V2380" s="105"/>
      <c r="W2380" s="105"/>
      <c r="X2380" s="105"/>
      <c r="Y2380" s="105"/>
      <c r="Z2380" s="105"/>
      <c r="AA2380" s="105"/>
      <c r="AB2380" s="105"/>
      <c r="AC2380" s="105"/>
      <c r="AD2380" s="105"/>
      <c r="AE2380" s="105"/>
      <c r="AF2380" s="105"/>
      <c r="AG2380" s="105"/>
      <c r="AH2380" s="105"/>
    </row>
    <row r="2381" spans="17:34" x14ac:dyDescent="0.4">
      <c r="Q2381" s="142"/>
      <c r="S2381" s="105"/>
      <c r="T2381" s="105"/>
      <c r="U2381" s="105"/>
      <c r="V2381" s="105"/>
      <c r="W2381" s="105"/>
      <c r="X2381" s="105"/>
      <c r="Y2381" s="105"/>
      <c r="Z2381" s="105"/>
      <c r="AA2381" s="105"/>
      <c r="AB2381" s="105"/>
      <c r="AC2381" s="105"/>
      <c r="AD2381" s="105"/>
      <c r="AE2381" s="105"/>
      <c r="AF2381" s="105"/>
      <c r="AG2381" s="105"/>
      <c r="AH2381" s="105"/>
    </row>
    <row r="2382" spans="17:34" x14ac:dyDescent="0.4">
      <c r="Q2382" s="142"/>
      <c r="S2382" s="105"/>
      <c r="T2382" s="105"/>
      <c r="U2382" s="105"/>
      <c r="V2382" s="105"/>
      <c r="W2382" s="105"/>
      <c r="X2382" s="105"/>
      <c r="Y2382" s="105"/>
      <c r="Z2382" s="105"/>
      <c r="AA2382" s="105"/>
      <c r="AB2382" s="105"/>
      <c r="AC2382" s="105"/>
      <c r="AD2382" s="105"/>
      <c r="AE2382" s="105"/>
      <c r="AF2382" s="105"/>
      <c r="AG2382" s="105"/>
      <c r="AH2382" s="105"/>
    </row>
    <row r="2383" spans="17:34" x14ac:dyDescent="0.4">
      <c r="Q2383" s="142"/>
      <c r="S2383" s="105"/>
      <c r="T2383" s="105"/>
      <c r="U2383" s="105"/>
      <c r="V2383" s="105"/>
      <c r="W2383" s="105"/>
      <c r="X2383" s="105"/>
      <c r="Y2383" s="105"/>
      <c r="Z2383" s="105"/>
      <c r="AA2383" s="105"/>
      <c r="AB2383" s="105"/>
      <c r="AC2383" s="105"/>
      <c r="AD2383" s="105"/>
      <c r="AE2383" s="105"/>
      <c r="AF2383" s="105"/>
      <c r="AG2383" s="105"/>
      <c r="AH2383" s="105"/>
    </row>
    <row r="2384" spans="17:34" x14ac:dyDescent="0.4">
      <c r="Q2384" s="142"/>
      <c r="S2384" s="105"/>
      <c r="T2384" s="105"/>
      <c r="U2384" s="105"/>
      <c r="V2384" s="105"/>
      <c r="W2384" s="105"/>
      <c r="X2384" s="105"/>
      <c r="Y2384" s="105"/>
      <c r="Z2384" s="105"/>
      <c r="AA2384" s="105"/>
      <c r="AB2384" s="105"/>
      <c r="AC2384" s="105"/>
      <c r="AD2384" s="105"/>
      <c r="AE2384" s="105"/>
      <c r="AF2384" s="105"/>
      <c r="AG2384" s="105"/>
      <c r="AH2384" s="105"/>
    </row>
    <row r="2385" spans="17:34" x14ac:dyDescent="0.4">
      <c r="Q2385" s="142"/>
      <c r="S2385" s="105"/>
      <c r="T2385" s="105"/>
      <c r="U2385" s="105"/>
      <c r="V2385" s="105"/>
      <c r="W2385" s="105"/>
      <c r="X2385" s="105"/>
      <c r="Y2385" s="105"/>
      <c r="Z2385" s="105"/>
      <c r="AA2385" s="105"/>
      <c r="AB2385" s="105"/>
      <c r="AC2385" s="105"/>
      <c r="AD2385" s="105"/>
      <c r="AE2385" s="105"/>
      <c r="AF2385" s="105"/>
      <c r="AG2385" s="105"/>
      <c r="AH2385" s="105"/>
    </row>
    <row r="2386" spans="17:34" x14ac:dyDescent="0.4">
      <c r="Q2386" s="142"/>
      <c r="S2386" s="105"/>
      <c r="T2386" s="105"/>
      <c r="U2386" s="105"/>
      <c r="V2386" s="105"/>
      <c r="W2386" s="105"/>
      <c r="X2386" s="105"/>
      <c r="Y2386" s="105"/>
      <c r="Z2386" s="105"/>
      <c r="AA2386" s="105"/>
      <c r="AB2386" s="105"/>
      <c r="AC2386" s="105"/>
      <c r="AD2386" s="105"/>
      <c r="AE2386" s="105"/>
      <c r="AF2386" s="105"/>
      <c r="AG2386" s="105"/>
      <c r="AH2386" s="105"/>
    </row>
    <row r="2387" spans="17:34" x14ac:dyDescent="0.4">
      <c r="Q2387" s="142"/>
      <c r="S2387" s="105"/>
      <c r="T2387" s="105"/>
      <c r="U2387" s="105"/>
      <c r="V2387" s="105"/>
      <c r="W2387" s="105"/>
      <c r="X2387" s="105"/>
      <c r="Y2387" s="105"/>
      <c r="Z2387" s="105"/>
      <c r="AA2387" s="105"/>
      <c r="AB2387" s="105"/>
      <c r="AC2387" s="105"/>
      <c r="AD2387" s="105"/>
      <c r="AE2387" s="105"/>
      <c r="AF2387" s="105"/>
      <c r="AG2387" s="105"/>
      <c r="AH2387" s="105"/>
    </row>
    <row r="2388" spans="17:34" x14ac:dyDescent="0.4">
      <c r="Q2388" s="142"/>
      <c r="S2388" s="105"/>
      <c r="T2388" s="105"/>
      <c r="U2388" s="105"/>
      <c r="V2388" s="105"/>
      <c r="W2388" s="105"/>
      <c r="X2388" s="105"/>
      <c r="Y2388" s="105"/>
      <c r="Z2388" s="105"/>
      <c r="AA2388" s="105"/>
      <c r="AB2388" s="105"/>
      <c r="AC2388" s="105"/>
      <c r="AD2388" s="105"/>
      <c r="AE2388" s="105"/>
      <c r="AF2388" s="105"/>
      <c r="AG2388" s="105"/>
      <c r="AH2388" s="105"/>
    </row>
    <row r="2389" spans="17:34" x14ac:dyDescent="0.4">
      <c r="Q2389" s="142"/>
      <c r="S2389" s="105"/>
      <c r="T2389" s="105"/>
      <c r="U2389" s="105"/>
      <c r="V2389" s="105"/>
      <c r="W2389" s="105"/>
      <c r="X2389" s="105"/>
      <c r="Y2389" s="105"/>
      <c r="Z2389" s="105"/>
      <c r="AA2389" s="105"/>
      <c r="AB2389" s="105"/>
      <c r="AC2389" s="105"/>
      <c r="AD2389" s="105"/>
      <c r="AE2389" s="105"/>
      <c r="AF2389" s="105"/>
      <c r="AG2389" s="105"/>
      <c r="AH2389" s="105"/>
    </row>
    <row r="2390" spans="17:34" x14ac:dyDescent="0.4">
      <c r="Q2390" s="142"/>
      <c r="S2390" s="105"/>
      <c r="T2390" s="105"/>
      <c r="U2390" s="105"/>
      <c r="V2390" s="105"/>
      <c r="W2390" s="105"/>
      <c r="X2390" s="105"/>
      <c r="Y2390" s="105"/>
      <c r="Z2390" s="105"/>
      <c r="AA2390" s="105"/>
      <c r="AB2390" s="105"/>
      <c r="AC2390" s="105"/>
      <c r="AD2390" s="105"/>
      <c r="AE2390" s="105"/>
      <c r="AF2390" s="105"/>
      <c r="AG2390" s="105"/>
      <c r="AH2390" s="105"/>
    </row>
    <row r="2391" spans="17:34" x14ac:dyDescent="0.4">
      <c r="Q2391" s="142"/>
      <c r="S2391" s="105"/>
      <c r="T2391" s="105"/>
      <c r="U2391" s="105"/>
      <c r="V2391" s="105"/>
      <c r="W2391" s="105"/>
      <c r="X2391" s="105"/>
      <c r="Y2391" s="105"/>
      <c r="Z2391" s="105"/>
      <c r="AA2391" s="105"/>
      <c r="AB2391" s="105"/>
      <c r="AC2391" s="105"/>
      <c r="AD2391" s="105"/>
      <c r="AE2391" s="105"/>
      <c r="AF2391" s="105"/>
      <c r="AG2391" s="105"/>
      <c r="AH2391" s="105"/>
    </row>
    <row r="2392" spans="17:34" x14ac:dyDescent="0.4">
      <c r="Q2392" s="142"/>
      <c r="S2392" s="105"/>
      <c r="T2392" s="105"/>
      <c r="U2392" s="105"/>
      <c r="V2392" s="105"/>
      <c r="W2392" s="105"/>
      <c r="X2392" s="105"/>
      <c r="Y2392" s="105"/>
      <c r="Z2392" s="105"/>
      <c r="AA2392" s="105"/>
      <c r="AB2392" s="105"/>
      <c r="AC2392" s="105"/>
      <c r="AD2392" s="105"/>
      <c r="AE2392" s="105"/>
      <c r="AF2392" s="105"/>
      <c r="AG2392" s="105"/>
      <c r="AH2392" s="105"/>
    </row>
    <row r="2393" spans="17:34" x14ac:dyDescent="0.4">
      <c r="Q2393" s="142"/>
      <c r="S2393" s="105"/>
      <c r="T2393" s="105"/>
      <c r="U2393" s="105"/>
      <c r="V2393" s="105"/>
      <c r="W2393" s="105"/>
      <c r="X2393" s="105"/>
      <c r="Y2393" s="105"/>
      <c r="Z2393" s="105"/>
      <c r="AA2393" s="105"/>
      <c r="AB2393" s="105"/>
      <c r="AC2393" s="105"/>
      <c r="AD2393" s="105"/>
      <c r="AE2393" s="105"/>
      <c r="AF2393" s="105"/>
      <c r="AG2393" s="105"/>
      <c r="AH2393" s="105"/>
    </row>
    <row r="2394" spans="17:34" x14ac:dyDescent="0.4">
      <c r="Q2394" s="142"/>
      <c r="S2394" s="105"/>
      <c r="T2394" s="105"/>
      <c r="U2394" s="105"/>
      <c r="V2394" s="105"/>
      <c r="W2394" s="105"/>
      <c r="X2394" s="105"/>
      <c r="Y2394" s="105"/>
      <c r="Z2394" s="105"/>
      <c r="AA2394" s="105"/>
      <c r="AB2394" s="105"/>
      <c r="AC2394" s="105"/>
      <c r="AD2394" s="105"/>
      <c r="AE2394" s="105"/>
      <c r="AF2394" s="105"/>
      <c r="AG2394" s="105"/>
      <c r="AH2394" s="105"/>
    </row>
    <row r="2395" spans="17:34" x14ac:dyDescent="0.4">
      <c r="Q2395" s="142"/>
      <c r="S2395" s="105"/>
      <c r="T2395" s="105"/>
      <c r="U2395" s="105"/>
      <c r="V2395" s="105"/>
      <c r="W2395" s="105"/>
      <c r="X2395" s="105"/>
      <c r="Y2395" s="105"/>
      <c r="Z2395" s="105"/>
      <c r="AA2395" s="105"/>
      <c r="AB2395" s="105"/>
      <c r="AC2395" s="105"/>
      <c r="AD2395" s="105"/>
      <c r="AE2395" s="105"/>
      <c r="AF2395" s="105"/>
      <c r="AG2395" s="105"/>
      <c r="AH2395" s="105"/>
    </row>
    <row r="2396" spans="17:34" x14ac:dyDescent="0.4">
      <c r="Q2396" s="142"/>
      <c r="S2396" s="105"/>
      <c r="T2396" s="105"/>
      <c r="U2396" s="105"/>
      <c r="V2396" s="105"/>
      <c r="W2396" s="105"/>
      <c r="X2396" s="105"/>
      <c r="Y2396" s="105"/>
      <c r="Z2396" s="105"/>
      <c r="AA2396" s="105"/>
      <c r="AB2396" s="105"/>
      <c r="AC2396" s="105"/>
      <c r="AD2396" s="105"/>
      <c r="AE2396" s="105"/>
      <c r="AF2396" s="105"/>
      <c r="AG2396" s="105"/>
      <c r="AH2396" s="105"/>
    </row>
    <row r="2397" spans="17:34" x14ac:dyDescent="0.4">
      <c r="Q2397" s="142"/>
      <c r="S2397" s="105"/>
      <c r="T2397" s="105"/>
      <c r="U2397" s="105"/>
      <c r="V2397" s="105"/>
      <c r="W2397" s="105"/>
      <c r="X2397" s="105"/>
      <c r="Y2397" s="105"/>
      <c r="Z2397" s="105"/>
      <c r="AA2397" s="105"/>
      <c r="AB2397" s="105"/>
      <c r="AC2397" s="105"/>
      <c r="AD2397" s="105"/>
      <c r="AE2397" s="105"/>
      <c r="AF2397" s="105"/>
      <c r="AG2397" s="105"/>
      <c r="AH2397" s="105"/>
    </row>
    <row r="2398" spans="17:34" x14ac:dyDescent="0.4">
      <c r="Q2398" s="142"/>
      <c r="S2398" s="105"/>
      <c r="T2398" s="105"/>
      <c r="U2398" s="105"/>
      <c r="V2398" s="105"/>
      <c r="W2398" s="105"/>
      <c r="X2398" s="105"/>
      <c r="Y2398" s="105"/>
      <c r="Z2398" s="105"/>
      <c r="AA2398" s="105"/>
      <c r="AB2398" s="105"/>
      <c r="AC2398" s="105"/>
      <c r="AD2398" s="105"/>
      <c r="AE2398" s="105"/>
      <c r="AF2398" s="105"/>
      <c r="AG2398" s="105"/>
      <c r="AH2398" s="105"/>
    </row>
    <row r="2399" spans="17:34" x14ac:dyDescent="0.4">
      <c r="Q2399" s="142"/>
      <c r="S2399" s="105"/>
      <c r="T2399" s="105"/>
      <c r="U2399" s="105"/>
      <c r="V2399" s="105"/>
      <c r="W2399" s="105"/>
      <c r="X2399" s="105"/>
      <c r="Y2399" s="105"/>
      <c r="Z2399" s="105"/>
      <c r="AA2399" s="105"/>
      <c r="AB2399" s="105"/>
      <c r="AC2399" s="105"/>
      <c r="AD2399" s="105"/>
      <c r="AE2399" s="105"/>
      <c r="AF2399" s="105"/>
      <c r="AG2399" s="105"/>
      <c r="AH2399" s="105"/>
    </row>
    <row r="2400" spans="17:34" x14ac:dyDescent="0.4">
      <c r="Q2400" s="142"/>
      <c r="S2400" s="105"/>
      <c r="T2400" s="105"/>
      <c r="U2400" s="105"/>
      <c r="V2400" s="105"/>
      <c r="W2400" s="105"/>
      <c r="X2400" s="105"/>
      <c r="Y2400" s="105"/>
      <c r="Z2400" s="105"/>
      <c r="AA2400" s="105"/>
      <c r="AB2400" s="105"/>
      <c r="AC2400" s="105"/>
      <c r="AD2400" s="105"/>
      <c r="AE2400" s="105"/>
      <c r="AF2400" s="105"/>
      <c r="AG2400" s="105"/>
      <c r="AH2400" s="105"/>
    </row>
    <row r="2401" spans="17:34" x14ac:dyDescent="0.4">
      <c r="Q2401" s="142"/>
      <c r="S2401" s="105"/>
      <c r="T2401" s="105"/>
      <c r="U2401" s="105"/>
      <c r="V2401" s="105"/>
      <c r="W2401" s="105"/>
      <c r="X2401" s="105"/>
      <c r="Y2401" s="105"/>
      <c r="Z2401" s="105"/>
      <c r="AA2401" s="105"/>
      <c r="AB2401" s="105"/>
      <c r="AC2401" s="105"/>
      <c r="AD2401" s="105"/>
      <c r="AE2401" s="105"/>
      <c r="AF2401" s="105"/>
      <c r="AG2401" s="105"/>
      <c r="AH2401" s="105"/>
    </row>
    <row r="2402" spans="17:34" x14ac:dyDescent="0.4">
      <c r="Q2402" s="142"/>
      <c r="S2402" s="105"/>
      <c r="T2402" s="105"/>
      <c r="U2402" s="105"/>
      <c r="V2402" s="105"/>
      <c r="W2402" s="105"/>
      <c r="X2402" s="105"/>
      <c r="Y2402" s="105"/>
      <c r="Z2402" s="105"/>
      <c r="AA2402" s="105"/>
      <c r="AB2402" s="105"/>
      <c r="AC2402" s="105"/>
      <c r="AD2402" s="105"/>
      <c r="AE2402" s="105"/>
      <c r="AF2402" s="105"/>
      <c r="AG2402" s="105"/>
      <c r="AH2402" s="105"/>
    </row>
    <row r="2403" spans="17:34" x14ac:dyDescent="0.4">
      <c r="Q2403" s="142"/>
      <c r="S2403" s="105"/>
      <c r="T2403" s="105"/>
      <c r="U2403" s="105"/>
      <c r="V2403" s="105"/>
      <c r="W2403" s="105"/>
      <c r="X2403" s="105"/>
      <c r="Y2403" s="105"/>
      <c r="Z2403" s="105"/>
      <c r="AA2403" s="105"/>
      <c r="AB2403" s="105"/>
      <c r="AC2403" s="105"/>
      <c r="AD2403" s="105"/>
      <c r="AE2403" s="105"/>
      <c r="AF2403" s="105"/>
      <c r="AG2403" s="105"/>
      <c r="AH2403" s="105"/>
    </row>
    <row r="2404" spans="17:34" x14ac:dyDescent="0.4">
      <c r="Q2404" s="142"/>
      <c r="S2404" s="105"/>
      <c r="T2404" s="105"/>
      <c r="U2404" s="105"/>
      <c r="V2404" s="105"/>
      <c r="W2404" s="105"/>
      <c r="X2404" s="105"/>
      <c r="Y2404" s="105"/>
      <c r="Z2404" s="105"/>
      <c r="AA2404" s="105"/>
      <c r="AB2404" s="105"/>
      <c r="AC2404" s="105"/>
      <c r="AD2404" s="105"/>
      <c r="AE2404" s="105"/>
      <c r="AF2404" s="105"/>
      <c r="AG2404" s="105"/>
      <c r="AH2404" s="105"/>
    </row>
    <row r="2405" spans="17:34" x14ac:dyDescent="0.4">
      <c r="Q2405" s="142"/>
      <c r="S2405" s="105"/>
      <c r="T2405" s="105"/>
      <c r="U2405" s="105"/>
      <c r="V2405" s="105"/>
      <c r="W2405" s="105"/>
      <c r="X2405" s="105"/>
      <c r="Y2405" s="105"/>
      <c r="Z2405" s="105"/>
      <c r="AA2405" s="105"/>
      <c r="AB2405" s="105"/>
      <c r="AC2405" s="105"/>
      <c r="AD2405" s="105"/>
      <c r="AE2405" s="105"/>
      <c r="AF2405" s="105"/>
      <c r="AG2405" s="105"/>
      <c r="AH2405" s="105"/>
    </row>
    <row r="2406" spans="17:34" x14ac:dyDescent="0.4">
      <c r="Q2406" s="142"/>
      <c r="S2406" s="105"/>
      <c r="T2406" s="105"/>
      <c r="U2406" s="105"/>
      <c r="V2406" s="105"/>
      <c r="W2406" s="105"/>
      <c r="X2406" s="105"/>
      <c r="Y2406" s="105"/>
      <c r="Z2406" s="105"/>
      <c r="AA2406" s="105"/>
      <c r="AB2406" s="105"/>
      <c r="AC2406" s="105"/>
      <c r="AD2406" s="105"/>
      <c r="AE2406" s="105"/>
      <c r="AF2406" s="105"/>
      <c r="AG2406" s="105"/>
      <c r="AH2406" s="105"/>
    </row>
    <row r="2407" spans="17:34" x14ac:dyDescent="0.4">
      <c r="Q2407" s="142"/>
      <c r="S2407" s="105"/>
      <c r="T2407" s="105"/>
      <c r="U2407" s="105"/>
      <c r="V2407" s="105"/>
      <c r="W2407" s="105"/>
      <c r="X2407" s="105"/>
      <c r="Y2407" s="105"/>
      <c r="Z2407" s="105"/>
      <c r="AA2407" s="105"/>
      <c r="AB2407" s="105"/>
      <c r="AC2407" s="105"/>
      <c r="AD2407" s="105"/>
      <c r="AE2407" s="105"/>
      <c r="AF2407" s="105"/>
      <c r="AG2407" s="105"/>
      <c r="AH2407" s="105"/>
    </row>
    <row r="2408" spans="17:34" x14ac:dyDescent="0.4">
      <c r="Q2408" s="142"/>
      <c r="S2408" s="105"/>
      <c r="T2408" s="105"/>
      <c r="U2408" s="105"/>
      <c r="V2408" s="105"/>
      <c r="W2408" s="105"/>
      <c r="X2408" s="105"/>
      <c r="Y2408" s="105"/>
      <c r="Z2408" s="105"/>
      <c r="AA2408" s="105"/>
      <c r="AB2408" s="105"/>
      <c r="AC2408" s="105"/>
      <c r="AD2408" s="105"/>
      <c r="AE2408" s="105"/>
      <c r="AF2408" s="105"/>
      <c r="AG2408" s="105"/>
      <c r="AH2408" s="105"/>
    </row>
    <row r="2409" spans="17:34" x14ac:dyDescent="0.4">
      <c r="Q2409" s="142"/>
      <c r="S2409" s="105"/>
      <c r="T2409" s="105"/>
      <c r="U2409" s="105"/>
      <c r="V2409" s="105"/>
      <c r="W2409" s="105"/>
      <c r="X2409" s="105"/>
      <c r="Y2409" s="105"/>
      <c r="Z2409" s="105"/>
      <c r="AA2409" s="105"/>
      <c r="AB2409" s="105"/>
      <c r="AC2409" s="105"/>
      <c r="AD2409" s="105"/>
      <c r="AE2409" s="105"/>
      <c r="AF2409" s="105"/>
      <c r="AG2409" s="105"/>
      <c r="AH2409" s="105"/>
    </row>
    <row r="2410" spans="17:34" x14ac:dyDescent="0.4">
      <c r="Q2410" s="142"/>
      <c r="S2410" s="105"/>
      <c r="T2410" s="105"/>
      <c r="U2410" s="105"/>
      <c r="V2410" s="105"/>
      <c r="W2410" s="105"/>
      <c r="X2410" s="105"/>
      <c r="Y2410" s="105"/>
      <c r="Z2410" s="105"/>
      <c r="AA2410" s="105"/>
      <c r="AB2410" s="105"/>
      <c r="AC2410" s="105"/>
      <c r="AD2410" s="105"/>
      <c r="AE2410" s="105"/>
      <c r="AF2410" s="105"/>
      <c r="AG2410" s="105"/>
      <c r="AH2410" s="105"/>
    </row>
    <row r="2411" spans="17:34" x14ac:dyDescent="0.4">
      <c r="Q2411" s="142"/>
      <c r="S2411" s="105"/>
      <c r="T2411" s="105"/>
      <c r="U2411" s="105"/>
      <c r="V2411" s="105"/>
      <c r="W2411" s="105"/>
      <c r="X2411" s="105"/>
      <c r="Y2411" s="105"/>
      <c r="Z2411" s="105"/>
      <c r="AA2411" s="105"/>
      <c r="AB2411" s="105"/>
      <c r="AC2411" s="105"/>
      <c r="AD2411" s="105"/>
      <c r="AE2411" s="105"/>
      <c r="AF2411" s="105"/>
      <c r="AG2411" s="105"/>
      <c r="AH2411" s="105"/>
    </row>
    <row r="2412" spans="17:34" x14ac:dyDescent="0.4">
      <c r="Q2412" s="142"/>
      <c r="S2412" s="105"/>
      <c r="T2412" s="105"/>
      <c r="U2412" s="105"/>
      <c r="V2412" s="105"/>
      <c r="W2412" s="105"/>
      <c r="X2412" s="105"/>
      <c r="Y2412" s="105"/>
      <c r="Z2412" s="105"/>
      <c r="AA2412" s="105"/>
      <c r="AB2412" s="105"/>
      <c r="AC2412" s="105"/>
      <c r="AD2412" s="105"/>
      <c r="AE2412" s="105"/>
      <c r="AF2412" s="105"/>
      <c r="AG2412" s="105"/>
      <c r="AH2412" s="105"/>
    </row>
    <row r="2413" spans="17:34" x14ac:dyDescent="0.4">
      <c r="Q2413" s="142"/>
      <c r="S2413" s="105"/>
      <c r="T2413" s="105"/>
      <c r="U2413" s="105"/>
      <c r="V2413" s="105"/>
      <c r="W2413" s="105"/>
      <c r="X2413" s="105"/>
      <c r="Y2413" s="105"/>
      <c r="Z2413" s="105"/>
      <c r="AA2413" s="105"/>
      <c r="AB2413" s="105"/>
      <c r="AC2413" s="105"/>
      <c r="AD2413" s="105"/>
      <c r="AE2413" s="105"/>
      <c r="AF2413" s="105"/>
      <c r="AG2413" s="105"/>
      <c r="AH2413" s="105"/>
    </row>
    <row r="2414" spans="17:34" x14ac:dyDescent="0.4">
      <c r="Q2414" s="142"/>
      <c r="S2414" s="105"/>
      <c r="T2414" s="105"/>
      <c r="U2414" s="105"/>
      <c r="V2414" s="105"/>
      <c r="W2414" s="105"/>
      <c r="X2414" s="105"/>
      <c r="Y2414" s="105"/>
      <c r="Z2414" s="105"/>
      <c r="AA2414" s="105"/>
      <c r="AB2414" s="105"/>
      <c r="AC2414" s="105"/>
      <c r="AD2414" s="105"/>
      <c r="AE2414" s="105"/>
      <c r="AF2414" s="105"/>
      <c r="AG2414" s="105"/>
      <c r="AH2414" s="105"/>
    </row>
    <row r="2415" spans="17:34" x14ac:dyDescent="0.4">
      <c r="Q2415" s="142"/>
      <c r="S2415" s="105"/>
      <c r="T2415" s="105"/>
      <c r="U2415" s="105"/>
      <c r="V2415" s="105"/>
      <c r="W2415" s="105"/>
      <c r="X2415" s="105"/>
      <c r="Y2415" s="105"/>
      <c r="Z2415" s="105"/>
      <c r="AA2415" s="105"/>
      <c r="AB2415" s="105"/>
      <c r="AC2415" s="105"/>
      <c r="AD2415" s="105"/>
      <c r="AE2415" s="105"/>
      <c r="AF2415" s="105"/>
      <c r="AG2415" s="105"/>
      <c r="AH2415" s="105"/>
    </row>
    <row r="2416" spans="17:34" x14ac:dyDescent="0.4">
      <c r="Q2416" s="142"/>
      <c r="S2416" s="105"/>
      <c r="T2416" s="105"/>
      <c r="U2416" s="105"/>
      <c r="V2416" s="105"/>
      <c r="W2416" s="105"/>
      <c r="X2416" s="105"/>
      <c r="Y2416" s="105"/>
      <c r="Z2416" s="105"/>
      <c r="AA2416" s="105"/>
      <c r="AB2416" s="105"/>
      <c r="AC2416" s="105"/>
      <c r="AD2416" s="105"/>
      <c r="AE2416" s="105"/>
      <c r="AF2416" s="105"/>
      <c r="AG2416" s="105"/>
      <c r="AH2416" s="105"/>
    </row>
    <row r="2417" spans="17:34" x14ac:dyDescent="0.4">
      <c r="Q2417" s="142"/>
      <c r="S2417" s="105"/>
      <c r="T2417" s="105"/>
      <c r="U2417" s="105"/>
      <c r="V2417" s="105"/>
      <c r="W2417" s="105"/>
      <c r="X2417" s="105"/>
      <c r="Y2417" s="105"/>
      <c r="Z2417" s="105"/>
      <c r="AA2417" s="105"/>
      <c r="AB2417" s="105"/>
      <c r="AC2417" s="105"/>
      <c r="AD2417" s="105"/>
      <c r="AE2417" s="105"/>
      <c r="AF2417" s="105"/>
      <c r="AG2417" s="105"/>
      <c r="AH2417" s="105"/>
    </row>
    <row r="2418" spans="17:34" x14ac:dyDescent="0.4">
      <c r="Q2418" s="142"/>
      <c r="S2418" s="105"/>
      <c r="T2418" s="105"/>
      <c r="U2418" s="105"/>
      <c r="V2418" s="105"/>
      <c r="W2418" s="105"/>
      <c r="X2418" s="105"/>
      <c r="Y2418" s="105"/>
      <c r="Z2418" s="105"/>
      <c r="AA2418" s="105"/>
      <c r="AB2418" s="105"/>
      <c r="AC2418" s="105"/>
      <c r="AD2418" s="105"/>
      <c r="AE2418" s="105"/>
      <c r="AF2418" s="105"/>
      <c r="AG2418" s="105"/>
      <c r="AH2418" s="105"/>
    </row>
    <row r="2419" spans="17:34" x14ac:dyDescent="0.4">
      <c r="Q2419" s="142"/>
      <c r="S2419" s="105"/>
      <c r="T2419" s="105"/>
      <c r="U2419" s="105"/>
      <c r="V2419" s="105"/>
      <c r="W2419" s="105"/>
      <c r="X2419" s="105"/>
      <c r="Y2419" s="105"/>
      <c r="Z2419" s="105"/>
      <c r="AA2419" s="105"/>
      <c r="AB2419" s="105"/>
      <c r="AC2419" s="105"/>
      <c r="AD2419" s="105"/>
      <c r="AE2419" s="105"/>
      <c r="AF2419" s="105"/>
      <c r="AG2419" s="105"/>
      <c r="AH2419" s="105"/>
    </row>
    <row r="2420" spans="17:34" x14ac:dyDescent="0.4">
      <c r="Q2420" s="142"/>
      <c r="S2420" s="105"/>
      <c r="T2420" s="105"/>
      <c r="U2420" s="105"/>
      <c r="V2420" s="105"/>
      <c r="W2420" s="105"/>
      <c r="X2420" s="105"/>
      <c r="Y2420" s="105"/>
      <c r="Z2420" s="105"/>
      <c r="AA2420" s="105"/>
      <c r="AB2420" s="105"/>
      <c r="AC2420" s="105"/>
      <c r="AD2420" s="105"/>
      <c r="AE2420" s="105"/>
      <c r="AF2420" s="105"/>
      <c r="AG2420" s="105"/>
      <c r="AH2420" s="105"/>
    </row>
    <row r="2421" spans="17:34" x14ac:dyDescent="0.4">
      <c r="Q2421" s="142"/>
      <c r="S2421" s="105"/>
      <c r="T2421" s="105"/>
      <c r="U2421" s="105"/>
      <c r="V2421" s="105"/>
      <c r="W2421" s="105"/>
      <c r="X2421" s="105"/>
      <c r="Y2421" s="105"/>
      <c r="Z2421" s="105"/>
      <c r="AA2421" s="105"/>
      <c r="AB2421" s="105"/>
      <c r="AC2421" s="105"/>
      <c r="AD2421" s="105"/>
      <c r="AE2421" s="105"/>
      <c r="AF2421" s="105"/>
      <c r="AG2421" s="105"/>
      <c r="AH2421" s="105"/>
    </row>
    <row r="2422" spans="17:34" x14ac:dyDescent="0.4">
      <c r="Q2422" s="142"/>
      <c r="S2422" s="105"/>
      <c r="T2422" s="105"/>
      <c r="U2422" s="105"/>
      <c r="V2422" s="105"/>
      <c r="W2422" s="105"/>
      <c r="X2422" s="105"/>
      <c r="Y2422" s="105"/>
      <c r="Z2422" s="105"/>
      <c r="AA2422" s="105"/>
      <c r="AB2422" s="105"/>
      <c r="AC2422" s="105"/>
      <c r="AD2422" s="105"/>
      <c r="AE2422" s="105"/>
      <c r="AF2422" s="105"/>
      <c r="AG2422" s="105"/>
      <c r="AH2422" s="105"/>
    </row>
    <row r="2423" spans="17:34" x14ac:dyDescent="0.4">
      <c r="Q2423" s="142"/>
      <c r="S2423" s="105"/>
      <c r="T2423" s="105"/>
      <c r="U2423" s="105"/>
      <c r="V2423" s="105"/>
      <c r="W2423" s="105"/>
      <c r="X2423" s="105"/>
      <c r="Y2423" s="105"/>
      <c r="Z2423" s="105"/>
      <c r="AA2423" s="105"/>
      <c r="AB2423" s="105"/>
      <c r="AC2423" s="105"/>
      <c r="AD2423" s="105"/>
      <c r="AE2423" s="105"/>
      <c r="AF2423" s="105"/>
      <c r="AG2423" s="105"/>
      <c r="AH2423" s="105"/>
    </row>
    <row r="2424" spans="17:34" x14ac:dyDescent="0.4">
      <c r="Q2424" s="142"/>
      <c r="S2424" s="105"/>
      <c r="T2424" s="105"/>
      <c r="U2424" s="105"/>
      <c r="V2424" s="105"/>
      <c r="W2424" s="105"/>
      <c r="X2424" s="105"/>
      <c r="Y2424" s="105"/>
      <c r="Z2424" s="105"/>
      <c r="AA2424" s="105"/>
      <c r="AB2424" s="105"/>
      <c r="AC2424" s="105"/>
      <c r="AD2424" s="105"/>
      <c r="AE2424" s="105"/>
      <c r="AF2424" s="105"/>
      <c r="AG2424" s="105"/>
      <c r="AH2424" s="105"/>
    </row>
    <row r="2425" spans="17:34" x14ac:dyDescent="0.4">
      <c r="Q2425" s="142"/>
      <c r="S2425" s="105"/>
      <c r="T2425" s="105"/>
      <c r="U2425" s="105"/>
      <c r="V2425" s="105"/>
      <c r="W2425" s="105"/>
      <c r="X2425" s="105"/>
      <c r="Y2425" s="105"/>
      <c r="Z2425" s="105"/>
      <c r="AA2425" s="105"/>
      <c r="AB2425" s="105"/>
      <c r="AC2425" s="105"/>
      <c r="AD2425" s="105"/>
      <c r="AE2425" s="105"/>
      <c r="AF2425" s="105"/>
      <c r="AG2425" s="105"/>
      <c r="AH2425" s="105"/>
    </row>
    <row r="2426" spans="17:34" x14ac:dyDescent="0.4">
      <c r="Q2426" s="142"/>
      <c r="S2426" s="105"/>
      <c r="T2426" s="105"/>
      <c r="U2426" s="105"/>
      <c r="V2426" s="105"/>
      <c r="W2426" s="105"/>
      <c r="X2426" s="105"/>
      <c r="Y2426" s="105"/>
      <c r="Z2426" s="105"/>
      <c r="AA2426" s="105"/>
      <c r="AB2426" s="105"/>
      <c r="AC2426" s="105"/>
      <c r="AD2426" s="105"/>
      <c r="AE2426" s="105"/>
      <c r="AF2426" s="105"/>
      <c r="AG2426" s="105"/>
      <c r="AH2426" s="105"/>
    </row>
    <row r="2427" spans="17:34" x14ac:dyDescent="0.4">
      <c r="Q2427" s="142"/>
      <c r="S2427" s="105"/>
      <c r="T2427" s="105"/>
      <c r="U2427" s="105"/>
      <c r="V2427" s="105"/>
      <c r="W2427" s="105"/>
      <c r="X2427" s="105"/>
      <c r="Y2427" s="105"/>
      <c r="Z2427" s="105"/>
      <c r="AA2427" s="105"/>
      <c r="AB2427" s="105"/>
      <c r="AC2427" s="105"/>
      <c r="AD2427" s="105"/>
      <c r="AE2427" s="105"/>
      <c r="AF2427" s="105"/>
      <c r="AG2427" s="105"/>
      <c r="AH2427" s="105"/>
    </row>
    <row r="2428" spans="17:34" x14ac:dyDescent="0.4">
      <c r="Q2428" s="142"/>
      <c r="S2428" s="105"/>
      <c r="T2428" s="105"/>
      <c r="U2428" s="105"/>
      <c r="V2428" s="105"/>
      <c r="W2428" s="105"/>
      <c r="X2428" s="105"/>
      <c r="Y2428" s="105"/>
      <c r="Z2428" s="105"/>
      <c r="AA2428" s="105"/>
      <c r="AB2428" s="105"/>
      <c r="AC2428" s="105"/>
      <c r="AD2428" s="105"/>
      <c r="AE2428" s="105"/>
      <c r="AF2428" s="105"/>
      <c r="AG2428" s="105"/>
      <c r="AH2428" s="105"/>
    </row>
    <row r="2429" spans="17:34" x14ac:dyDescent="0.4">
      <c r="Q2429" s="142"/>
      <c r="S2429" s="105"/>
      <c r="T2429" s="105"/>
      <c r="U2429" s="105"/>
      <c r="V2429" s="105"/>
      <c r="W2429" s="105"/>
      <c r="X2429" s="105"/>
      <c r="Y2429" s="105"/>
      <c r="Z2429" s="105"/>
      <c r="AA2429" s="105"/>
      <c r="AB2429" s="105"/>
      <c r="AC2429" s="105"/>
      <c r="AD2429" s="105"/>
      <c r="AE2429" s="105"/>
      <c r="AF2429" s="105"/>
      <c r="AG2429" s="105"/>
      <c r="AH2429" s="105"/>
    </row>
    <row r="2430" spans="17:34" x14ac:dyDescent="0.4">
      <c r="Q2430" s="142"/>
      <c r="S2430" s="105"/>
      <c r="T2430" s="105"/>
      <c r="U2430" s="105"/>
      <c r="V2430" s="105"/>
      <c r="W2430" s="105"/>
      <c r="X2430" s="105"/>
      <c r="Y2430" s="105"/>
      <c r="Z2430" s="105"/>
      <c r="AA2430" s="105"/>
      <c r="AB2430" s="105"/>
      <c r="AC2430" s="105"/>
      <c r="AD2430" s="105"/>
      <c r="AE2430" s="105"/>
      <c r="AF2430" s="105"/>
      <c r="AG2430" s="105"/>
      <c r="AH2430" s="105"/>
    </row>
    <row r="2431" spans="17:34" x14ac:dyDescent="0.4">
      <c r="Q2431" s="142"/>
      <c r="S2431" s="105"/>
      <c r="T2431" s="105"/>
      <c r="U2431" s="105"/>
      <c r="V2431" s="105"/>
      <c r="W2431" s="105"/>
      <c r="X2431" s="105"/>
      <c r="Y2431" s="105"/>
      <c r="Z2431" s="105"/>
      <c r="AA2431" s="105"/>
      <c r="AB2431" s="105"/>
      <c r="AC2431" s="105"/>
      <c r="AD2431" s="105"/>
      <c r="AE2431" s="105"/>
      <c r="AF2431" s="105"/>
      <c r="AG2431" s="105"/>
      <c r="AH2431" s="105"/>
    </row>
    <row r="2432" spans="17:34" x14ac:dyDescent="0.4">
      <c r="Q2432" s="142"/>
      <c r="S2432" s="105"/>
      <c r="T2432" s="105"/>
      <c r="U2432" s="105"/>
      <c r="V2432" s="105"/>
      <c r="W2432" s="105"/>
      <c r="X2432" s="105"/>
      <c r="Y2432" s="105"/>
      <c r="Z2432" s="105"/>
      <c r="AA2432" s="105"/>
      <c r="AB2432" s="105"/>
      <c r="AC2432" s="105"/>
      <c r="AD2432" s="105"/>
      <c r="AE2432" s="105"/>
      <c r="AF2432" s="105"/>
      <c r="AG2432" s="105"/>
      <c r="AH2432" s="105"/>
    </row>
    <row r="2433" spans="17:34" x14ac:dyDescent="0.4">
      <c r="Q2433" s="142"/>
      <c r="S2433" s="105"/>
      <c r="T2433" s="105"/>
      <c r="U2433" s="105"/>
      <c r="V2433" s="105"/>
      <c r="W2433" s="105"/>
      <c r="X2433" s="105"/>
      <c r="Y2433" s="105"/>
      <c r="Z2433" s="105"/>
      <c r="AA2433" s="105"/>
      <c r="AB2433" s="105"/>
      <c r="AC2433" s="105"/>
      <c r="AD2433" s="105"/>
      <c r="AE2433" s="105"/>
      <c r="AF2433" s="105"/>
      <c r="AG2433" s="105"/>
      <c r="AH2433" s="105"/>
    </row>
    <row r="2434" spans="17:34" x14ac:dyDescent="0.4">
      <c r="Q2434" s="142"/>
      <c r="S2434" s="105"/>
      <c r="T2434" s="105"/>
      <c r="U2434" s="105"/>
      <c r="V2434" s="105"/>
      <c r="W2434" s="105"/>
      <c r="X2434" s="105"/>
      <c r="Y2434" s="105"/>
      <c r="Z2434" s="105"/>
      <c r="AA2434" s="105"/>
      <c r="AB2434" s="105"/>
      <c r="AC2434" s="105"/>
      <c r="AD2434" s="105"/>
      <c r="AE2434" s="105"/>
      <c r="AF2434" s="105"/>
      <c r="AG2434" s="105"/>
      <c r="AH2434" s="105"/>
    </row>
    <row r="2435" spans="17:34" x14ac:dyDescent="0.4">
      <c r="Q2435" s="142"/>
      <c r="S2435" s="105"/>
      <c r="T2435" s="105"/>
      <c r="U2435" s="105"/>
      <c r="V2435" s="105"/>
      <c r="W2435" s="105"/>
      <c r="X2435" s="105"/>
      <c r="Y2435" s="105"/>
      <c r="Z2435" s="105"/>
      <c r="AA2435" s="105"/>
      <c r="AB2435" s="105"/>
      <c r="AC2435" s="105"/>
      <c r="AD2435" s="105"/>
      <c r="AE2435" s="105"/>
      <c r="AF2435" s="105"/>
      <c r="AG2435" s="105"/>
      <c r="AH2435" s="105"/>
    </row>
    <row r="2436" spans="17:34" x14ac:dyDescent="0.4">
      <c r="Q2436" s="142"/>
      <c r="S2436" s="105"/>
      <c r="T2436" s="105"/>
      <c r="U2436" s="105"/>
      <c r="V2436" s="105"/>
      <c r="W2436" s="105"/>
      <c r="X2436" s="105"/>
      <c r="Y2436" s="105"/>
      <c r="Z2436" s="105"/>
      <c r="AA2436" s="105"/>
      <c r="AB2436" s="105"/>
      <c r="AC2436" s="105"/>
      <c r="AD2436" s="105"/>
      <c r="AE2436" s="105"/>
      <c r="AF2436" s="105"/>
      <c r="AG2436" s="105"/>
      <c r="AH2436" s="105"/>
    </row>
    <row r="2437" spans="17:34" x14ac:dyDescent="0.4">
      <c r="Q2437" s="142"/>
      <c r="S2437" s="105"/>
      <c r="T2437" s="105"/>
      <c r="U2437" s="105"/>
      <c r="V2437" s="105"/>
      <c r="W2437" s="105"/>
      <c r="X2437" s="105"/>
      <c r="Y2437" s="105"/>
      <c r="Z2437" s="105"/>
      <c r="AA2437" s="105"/>
      <c r="AB2437" s="105"/>
      <c r="AC2437" s="105"/>
      <c r="AD2437" s="105"/>
      <c r="AE2437" s="105"/>
      <c r="AF2437" s="105"/>
      <c r="AG2437" s="105"/>
      <c r="AH2437" s="105"/>
    </row>
    <row r="2438" spans="17:34" x14ac:dyDescent="0.4">
      <c r="Q2438" s="142"/>
      <c r="S2438" s="105"/>
      <c r="T2438" s="105"/>
      <c r="U2438" s="105"/>
      <c r="V2438" s="105"/>
      <c r="W2438" s="105"/>
      <c r="X2438" s="105"/>
      <c r="Y2438" s="105"/>
      <c r="Z2438" s="105"/>
      <c r="AA2438" s="105"/>
      <c r="AB2438" s="105"/>
      <c r="AC2438" s="105"/>
      <c r="AD2438" s="105"/>
      <c r="AE2438" s="105"/>
      <c r="AF2438" s="105"/>
      <c r="AG2438" s="105"/>
      <c r="AH2438" s="105"/>
    </row>
    <row r="2439" spans="17:34" x14ac:dyDescent="0.4">
      <c r="Q2439" s="142"/>
      <c r="S2439" s="105"/>
      <c r="T2439" s="105"/>
      <c r="U2439" s="105"/>
      <c r="V2439" s="105"/>
      <c r="W2439" s="105"/>
      <c r="X2439" s="105"/>
      <c r="Y2439" s="105"/>
      <c r="Z2439" s="105"/>
      <c r="AA2439" s="105"/>
      <c r="AB2439" s="105"/>
      <c r="AC2439" s="105"/>
      <c r="AD2439" s="105"/>
      <c r="AE2439" s="105"/>
      <c r="AF2439" s="105"/>
      <c r="AG2439" s="105"/>
      <c r="AH2439" s="105"/>
    </row>
    <row r="2440" spans="17:34" x14ac:dyDescent="0.4">
      <c r="Q2440" s="142"/>
      <c r="S2440" s="105"/>
      <c r="T2440" s="105"/>
      <c r="U2440" s="105"/>
      <c r="V2440" s="105"/>
      <c r="W2440" s="105"/>
      <c r="X2440" s="105"/>
      <c r="Y2440" s="105"/>
      <c r="Z2440" s="105"/>
      <c r="AA2440" s="105"/>
      <c r="AB2440" s="105"/>
      <c r="AC2440" s="105"/>
      <c r="AD2440" s="105"/>
      <c r="AE2440" s="105"/>
      <c r="AF2440" s="105"/>
      <c r="AG2440" s="105"/>
      <c r="AH2440" s="105"/>
    </row>
    <row r="2441" spans="17:34" x14ac:dyDescent="0.4">
      <c r="Q2441" s="142"/>
      <c r="S2441" s="105"/>
      <c r="T2441" s="105"/>
      <c r="U2441" s="105"/>
      <c r="V2441" s="105"/>
      <c r="W2441" s="105"/>
      <c r="X2441" s="105"/>
      <c r="Y2441" s="105"/>
      <c r="Z2441" s="105"/>
      <c r="AA2441" s="105"/>
      <c r="AB2441" s="105"/>
      <c r="AC2441" s="105"/>
      <c r="AD2441" s="105"/>
      <c r="AE2441" s="105"/>
      <c r="AF2441" s="105"/>
      <c r="AG2441" s="105"/>
      <c r="AH2441" s="105"/>
    </row>
    <row r="2442" spans="17:34" x14ac:dyDescent="0.4">
      <c r="Q2442" s="142"/>
      <c r="S2442" s="105"/>
      <c r="T2442" s="105"/>
      <c r="U2442" s="105"/>
      <c r="V2442" s="105"/>
      <c r="W2442" s="105"/>
      <c r="X2442" s="105"/>
      <c r="Y2442" s="105"/>
      <c r="Z2442" s="105"/>
      <c r="AA2442" s="105"/>
      <c r="AB2442" s="105"/>
      <c r="AC2442" s="105"/>
      <c r="AD2442" s="105"/>
      <c r="AE2442" s="105"/>
      <c r="AF2442" s="105"/>
      <c r="AG2442" s="105"/>
      <c r="AH2442" s="105"/>
    </row>
    <row r="2443" spans="17:34" x14ac:dyDescent="0.4">
      <c r="Q2443" s="142"/>
      <c r="S2443" s="105"/>
      <c r="T2443" s="105"/>
      <c r="U2443" s="105"/>
      <c r="V2443" s="105"/>
      <c r="W2443" s="105"/>
      <c r="X2443" s="105"/>
      <c r="Y2443" s="105"/>
      <c r="Z2443" s="105"/>
      <c r="AA2443" s="105"/>
      <c r="AB2443" s="105"/>
      <c r="AC2443" s="105"/>
      <c r="AD2443" s="105"/>
      <c r="AE2443" s="105"/>
      <c r="AF2443" s="105"/>
      <c r="AG2443" s="105"/>
      <c r="AH2443" s="105"/>
    </row>
    <row r="2444" spans="17:34" x14ac:dyDescent="0.4">
      <c r="Q2444" s="142"/>
      <c r="S2444" s="105"/>
      <c r="T2444" s="105"/>
      <c r="U2444" s="105"/>
      <c r="V2444" s="105"/>
      <c r="W2444" s="105"/>
      <c r="X2444" s="105"/>
      <c r="Y2444" s="105"/>
      <c r="Z2444" s="105"/>
      <c r="AA2444" s="105"/>
      <c r="AB2444" s="105"/>
      <c r="AC2444" s="105"/>
      <c r="AD2444" s="105"/>
      <c r="AE2444" s="105"/>
      <c r="AF2444" s="105"/>
      <c r="AG2444" s="105"/>
      <c r="AH2444" s="105"/>
    </row>
    <row r="2445" spans="17:34" x14ac:dyDescent="0.4">
      <c r="Q2445" s="142"/>
      <c r="S2445" s="105"/>
      <c r="T2445" s="105"/>
      <c r="U2445" s="105"/>
      <c r="V2445" s="105"/>
      <c r="W2445" s="105"/>
      <c r="X2445" s="105"/>
      <c r="Y2445" s="105"/>
      <c r="Z2445" s="105"/>
      <c r="AA2445" s="105"/>
      <c r="AB2445" s="105"/>
      <c r="AC2445" s="105"/>
      <c r="AD2445" s="105"/>
      <c r="AE2445" s="105"/>
      <c r="AF2445" s="105"/>
      <c r="AG2445" s="105"/>
      <c r="AH2445" s="105"/>
    </row>
    <row r="2446" spans="17:34" x14ac:dyDescent="0.4">
      <c r="Q2446" s="142"/>
      <c r="S2446" s="105"/>
      <c r="T2446" s="105"/>
      <c r="U2446" s="105"/>
      <c r="V2446" s="105"/>
      <c r="W2446" s="105"/>
      <c r="X2446" s="105"/>
      <c r="Y2446" s="105"/>
      <c r="Z2446" s="105"/>
      <c r="AA2446" s="105"/>
      <c r="AB2446" s="105"/>
      <c r="AC2446" s="105"/>
      <c r="AD2446" s="105"/>
      <c r="AE2446" s="105"/>
      <c r="AF2446" s="105"/>
      <c r="AG2446" s="105"/>
      <c r="AH2446" s="105"/>
    </row>
    <row r="2447" spans="17:34" x14ac:dyDescent="0.4">
      <c r="Q2447" s="142"/>
      <c r="S2447" s="105"/>
      <c r="T2447" s="105"/>
      <c r="U2447" s="105"/>
      <c r="V2447" s="105"/>
      <c r="W2447" s="105"/>
      <c r="X2447" s="105"/>
      <c r="Y2447" s="105"/>
      <c r="Z2447" s="105"/>
      <c r="AA2447" s="105"/>
      <c r="AB2447" s="105"/>
      <c r="AC2447" s="105"/>
      <c r="AD2447" s="105"/>
      <c r="AE2447" s="105"/>
      <c r="AF2447" s="105"/>
      <c r="AG2447" s="105"/>
      <c r="AH2447" s="105"/>
    </row>
    <row r="2448" spans="17:34" x14ac:dyDescent="0.4">
      <c r="Q2448" s="142"/>
      <c r="S2448" s="105"/>
      <c r="T2448" s="105"/>
      <c r="U2448" s="105"/>
      <c r="V2448" s="105"/>
      <c r="W2448" s="105"/>
      <c r="X2448" s="105"/>
      <c r="Y2448" s="105"/>
      <c r="Z2448" s="105"/>
      <c r="AA2448" s="105"/>
      <c r="AB2448" s="105"/>
      <c r="AC2448" s="105"/>
      <c r="AD2448" s="105"/>
      <c r="AE2448" s="105"/>
      <c r="AF2448" s="105"/>
      <c r="AG2448" s="105"/>
      <c r="AH2448" s="105"/>
    </row>
    <row r="2449" spans="17:34" x14ac:dyDescent="0.4">
      <c r="Q2449" s="142"/>
      <c r="S2449" s="105"/>
      <c r="T2449" s="105"/>
      <c r="U2449" s="105"/>
      <c r="V2449" s="105"/>
      <c r="W2449" s="105"/>
      <c r="X2449" s="105"/>
      <c r="Y2449" s="105"/>
      <c r="Z2449" s="105"/>
      <c r="AA2449" s="105"/>
      <c r="AB2449" s="105"/>
      <c r="AC2449" s="105"/>
      <c r="AD2449" s="105"/>
      <c r="AE2449" s="105"/>
      <c r="AF2449" s="105"/>
      <c r="AG2449" s="105"/>
      <c r="AH2449" s="105"/>
    </row>
    <row r="2450" spans="17:34" x14ac:dyDescent="0.4">
      <c r="Q2450" s="142"/>
      <c r="S2450" s="105"/>
      <c r="T2450" s="105"/>
      <c r="U2450" s="105"/>
      <c r="V2450" s="105"/>
      <c r="W2450" s="105"/>
      <c r="X2450" s="105"/>
      <c r="Y2450" s="105"/>
      <c r="Z2450" s="105"/>
      <c r="AA2450" s="105"/>
      <c r="AB2450" s="105"/>
      <c r="AC2450" s="105"/>
      <c r="AD2450" s="105"/>
      <c r="AE2450" s="105"/>
      <c r="AF2450" s="105"/>
      <c r="AG2450" s="105"/>
      <c r="AH2450" s="105"/>
    </row>
    <row r="2451" spans="17:34" x14ac:dyDescent="0.4">
      <c r="Q2451" s="142"/>
      <c r="S2451" s="105"/>
      <c r="T2451" s="105"/>
      <c r="U2451" s="105"/>
      <c r="V2451" s="105"/>
      <c r="W2451" s="105"/>
      <c r="X2451" s="105"/>
      <c r="Y2451" s="105"/>
      <c r="Z2451" s="105"/>
      <c r="AA2451" s="105"/>
      <c r="AB2451" s="105"/>
      <c r="AC2451" s="105"/>
      <c r="AD2451" s="105"/>
      <c r="AE2451" s="105"/>
      <c r="AF2451" s="105"/>
      <c r="AG2451" s="105"/>
      <c r="AH2451" s="105"/>
    </row>
    <row r="2452" spans="17:34" x14ac:dyDescent="0.4">
      <c r="Q2452" s="142"/>
      <c r="S2452" s="105"/>
      <c r="T2452" s="105"/>
      <c r="U2452" s="105"/>
      <c r="V2452" s="105"/>
      <c r="W2452" s="105"/>
      <c r="X2452" s="105"/>
      <c r="Y2452" s="105"/>
      <c r="Z2452" s="105"/>
      <c r="AA2452" s="105"/>
      <c r="AB2452" s="105"/>
      <c r="AC2452" s="105"/>
      <c r="AD2452" s="105"/>
      <c r="AE2452" s="105"/>
      <c r="AF2452" s="105"/>
      <c r="AG2452" s="105"/>
      <c r="AH2452" s="105"/>
    </row>
    <row r="2453" spans="17:34" x14ac:dyDescent="0.4">
      <c r="Q2453" s="142"/>
      <c r="S2453" s="105"/>
      <c r="T2453" s="105"/>
      <c r="U2453" s="105"/>
      <c r="V2453" s="105"/>
      <c r="W2453" s="105"/>
      <c r="X2453" s="105"/>
      <c r="Y2453" s="105"/>
      <c r="Z2453" s="105"/>
      <c r="AA2453" s="105"/>
      <c r="AB2453" s="105"/>
      <c r="AC2453" s="105"/>
      <c r="AD2453" s="105"/>
      <c r="AE2453" s="105"/>
      <c r="AF2453" s="105"/>
      <c r="AG2453" s="105"/>
      <c r="AH2453" s="105"/>
    </row>
    <row r="2454" spans="17:34" x14ac:dyDescent="0.4">
      <c r="Q2454" s="142"/>
      <c r="S2454" s="105"/>
      <c r="T2454" s="105"/>
      <c r="U2454" s="105"/>
      <c r="V2454" s="105"/>
      <c r="W2454" s="105"/>
      <c r="X2454" s="105"/>
      <c r="Y2454" s="105"/>
      <c r="Z2454" s="105"/>
      <c r="AA2454" s="105"/>
      <c r="AB2454" s="105"/>
      <c r="AC2454" s="105"/>
      <c r="AD2454" s="105"/>
      <c r="AE2454" s="105"/>
      <c r="AF2454" s="105"/>
      <c r="AG2454" s="105"/>
      <c r="AH2454" s="105"/>
    </row>
    <row r="2455" spans="17:34" x14ac:dyDescent="0.4">
      <c r="Q2455" s="142"/>
      <c r="S2455" s="105"/>
      <c r="T2455" s="105"/>
      <c r="U2455" s="105"/>
      <c r="V2455" s="105"/>
      <c r="W2455" s="105"/>
      <c r="X2455" s="105"/>
      <c r="Y2455" s="105"/>
      <c r="Z2455" s="105"/>
      <c r="AA2455" s="105"/>
      <c r="AB2455" s="105"/>
      <c r="AC2455" s="105"/>
      <c r="AD2455" s="105"/>
      <c r="AE2455" s="105"/>
      <c r="AF2455" s="105"/>
      <c r="AG2455" s="105"/>
      <c r="AH2455" s="105"/>
    </row>
    <row r="2456" spans="17:34" x14ac:dyDescent="0.4">
      <c r="Q2456" s="142"/>
      <c r="S2456" s="105"/>
      <c r="T2456" s="105"/>
      <c r="U2456" s="105"/>
      <c r="V2456" s="105"/>
      <c r="W2456" s="105"/>
      <c r="X2456" s="105"/>
      <c r="Y2456" s="105"/>
      <c r="Z2456" s="105"/>
      <c r="AA2456" s="105"/>
      <c r="AB2456" s="105"/>
      <c r="AC2456" s="105"/>
      <c r="AD2456" s="105"/>
      <c r="AE2456" s="105"/>
      <c r="AF2456" s="105"/>
      <c r="AG2456" s="105"/>
      <c r="AH2456" s="105"/>
    </row>
    <row r="2457" spans="17:34" x14ac:dyDescent="0.4">
      <c r="Q2457" s="142"/>
      <c r="S2457" s="105"/>
      <c r="T2457" s="105"/>
      <c r="U2457" s="105"/>
      <c r="V2457" s="105"/>
      <c r="W2457" s="105"/>
      <c r="X2457" s="105"/>
      <c r="Y2457" s="105"/>
      <c r="Z2457" s="105"/>
      <c r="AA2457" s="105"/>
      <c r="AB2457" s="105"/>
      <c r="AC2457" s="105"/>
      <c r="AD2457" s="105"/>
      <c r="AE2457" s="105"/>
      <c r="AF2457" s="105"/>
      <c r="AG2457" s="105"/>
      <c r="AH2457" s="105"/>
    </row>
    <row r="2458" spans="17:34" x14ac:dyDescent="0.4">
      <c r="Q2458" s="142"/>
      <c r="S2458" s="105"/>
      <c r="T2458" s="105"/>
      <c r="U2458" s="105"/>
      <c r="V2458" s="105"/>
      <c r="W2458" s="105"/>
      <c r="X2458" s="105"/>
      <c r="Y2458" s="105"/>
      <c r="Z2458" s="105"/>
      <c r="AA2458" s="105"/>
      <c r="AB2458" s="105"/>
      <c r="AC2458" s="105"/>
      <c r="AD2458" s="105"/>
      <c r="AE2458" s="105"/>
      <c r="AF2458" s="105"/>
      <c r="AG2458" s="105"/>
      <c r="AH2458" s="105"/>
    </row>
    <row r="2459" spans="17:34" x14ac:dyDescent="0.4">
      <c r="Q2459" s="142"/>
      <c r="S2459" s="105"/>
      <c r="T2459" s="105"/>
      <c r="U2459" s="105"/>
      <c r="V2459" s="105"/>
      <c r="W2459" s="105"/>
      <c r="X2459" s="105"/>
      <c r="Y2459" s="105"/>
      <c r="Z2459" s="105"/>
      <c r="AA2459" s="105"/>
      <c r="AB2459" s="105"/>
      <c r="AC2459" s="105"/>
      <c r="AD2459" s="105"/>
      <c r="AE2459" s="105"/>
      <c r="AF2459" s="105"/>
      <c r="AG2459" s="105"/>
      <c r="AH2459" s="105"/>
    </row>
    <row r="2460" spans="17:34" x14ac:dyDescent="0.4">
      <c r="Q2460" s="142"/>
      <c r="S2460" s="105"/>
      <c r="T2460" s="105"/>
      <c r="U2460" s="105"/>
      <c r="V2460" s="105"/>
      <c r="W2460" s="105"/>
      <c r="X2460" s="105"/>
      <c r="Y2460" s="105"/>
      <c r="Z2460" s="105"/>
      <c r="AA2460" s="105"/>
      <c r="AB2460" s="105"/>
      <c r="AC2460" s="105"/>
      <c r="AD2460" s="105"/>
      <c r="AE2460" s="105"/>
      <c r="AF2460" s="105"/>
      <c r="AG2460" s="105"/>
      <c r="AH2460" s="105"/>
    </row>
    <row r="2461" spans="17:34" x14ac:dyDescent="0.4">
      <c r="Q2461" s="142"/>
      <c r="S2461" s="105"/>
      <c r="T2461" s="105"/>
      <c r="U2461" s="105"/>
      <c r="V2461" s="105"/>
      <c r="W2461" s="105"/>
      <c r="X2461" s="105"/>
      <c r="Y2461" s="105"/>
      <c r="Z2461" s="105"/>
      <c r="AA2461" s="105"/>
      <c r="AB2461" s="105"/>
      <c r="AC2461" s="105"/>
      <c r="AD2461" s="105"/>
      <c r="AE2461" s="105"/>
      <c r="AF2461" s="105"/>
      <c r="AG2461" s="105"/>
      <c r="AH2461" s="105"/>
    </row>
    <row r="2462" spans="17:34" x14ac:dyDescent="0.4">
      <c r="Q2462" s="142"/>
      <c r="S2462" s="105"/>
      <c r="T2462" s="105"/>
      <c r="U2462" s="105"/>
      <c r="V2462" s="105"/>
      <c r="W2462" s="105"/>
      <c r="X2462" s="105"/>
      <c r="Y2462" s="105"/>
      <c r="Z2462" s="105"/>
      <c r="AA2462" s="105"/>
      <c r="AB2462" s="105"/>
      <c r="AC2462" s="105"/>
      <c r="AD2462" s="105"/>
      <c r="AE2462" s="105"/>
      <c r="AF2462" s="105"/>
      <c r="AG2462" s="105"/>
      <c r="AH2462" s="105"/>
    </row>
    <row r="2463" spans="17:34" x14ac:dyDescent="0.4">
      <c r="Q2463" s="142"/>
      <c r="S2463" s="105"/>
      <c r="T2463" s="105"/>
      <c r="U2463" s="105"/>
      <c r="V2463" s="105"/>
      <c r="W2463" s="105"/>
      <c r="X2463" s="105"/>
      <c r="Y2463" s="105"/>
      <c r="Z2463" s="105"/>
      <c r="AA2463" s="105"/>
      <c r="AB2463" s="105"/>
      <c r="AC2463" s="105"/>
      <c r="AD2463" s="105"/>
      <c r="AE2463" s="105"/>
      <c r="AF2463" s="105"/>
      <c r="AG2463" s="105"/>
      <c r="AH2463" s="105"/>
    </row>
    <row r="2464" spans="17:34" x14ac:dyDescent="0.4">
      <c r="Q2464" s="142"/>
      <c r="S2464" s="105"/>
      <c r="T2464" s="105"/>
      <c r="U2464" s="105"/>
      <c r="V2464" s="105"/>
      <c r="W2464" s="105"/>
      <c r="X2464" s="105"/>
      <c r="Y2464" s="105"/>
      <c r="Z2464" s="105"/>
      <c r="AA2464" s="105"/>
      <c r="AB2464" s="105"/>
      <c r="AC2464" s="105"/>
      <c r="AD2464" s="105"/>
      <c r="AE2464" s="105"/>
      <c r="AF2464" s="105"/>
      <c r="AG2464" s="105"/>
      <c r="AH2464" s="105"/>
    </row>
    <row r="2465" spans="17:34" x14ac:dyDescent="0.4">
      <c r="Q2465" s="142"/>
      <c r="S2465" s="105"/>
      <c r="T2465" s="105"/>
      <c r="U2465" s="105"/>
      <c r="V2465" s="105"/>
      <c r="W2465" s="105"/>
      <c r="X2465" s="105"/>
      <c r="Y2465" s="105"/>
      <c r="Z2465" s="105"/>
      <c r="AA2465" s="105"/>
      <c r="AB2465" s="105"/>
      <c r="AC2465" s="105"/>
      <c r="AD2465" s="105"/>
      <c r="AE2465" s="105"/>
      <c r="AF2465" s="105"/>
      <c r="AG2465" s="105"/>
      <c r="AH2465" s="105"/>
    </row>
    <row r="2466" spans="17:34" x14ac:dyDescent="0.4">
      <c r="Q2466" s="142"/>
      <c r="S2466" s="105"/>
      <c r="T2466" s="105"/>
      <c r="U2466" s="105"/>
      <c r="V2466" s="105"/>
      <c r="W2466" s="105"/>
      <c r="X2466" s="105"/>
      <c r="Y2466" s="105"/>
      <c r="Z2466" s="105"/>
      <c r="AA2466" s="105"/>
      <c r="AB2466" s="105"/>
      <c r="AC2466" s="105"/>
      <c r="AD2466" s="105"/>
      <c r="AE2466" s="105"/>
      <c r="AF2466" s="105"/>
      <c r="AG2466" s="105"/>
      <c r="AH2466" s="105"/>
    </row>
    <row r="2467" spans="17:34" x14ac:dyDescent="0.4">
      <c r="Q2467" s="142"/>
      <c r="S2467" s="105"/>
      <c r="T2467" s="105"/>
      <c r="U2467" s="105"/>
      <c r="V2467" s="105"/>
      <c r="W2467" s="105"/>
      <c r="X2467" s="105"/>
      <c r="Y2467" s="105"/>
      <c r="Z2467" s="105"/>
      <c r="AA2467" s="105"/>
      <c r="AB2467" s="105"/>
      <c r="AC2467" s="105"/>
      <c r="AD2467" s="105"/>
      <c r="AE2467" s="105"/>
      <c r="AF2467" s="105"/>
      <c r="AG2467" s="105"/>
      <c r="AH2467" s="105"/>
    </row>
    <row r="2468" spans="17:34" x14ac:dyDescent="0.4">
      <c r="Q2468" s="142"/>
      <c r="S2468" s="105"/>
      <c r="T2468" s="105"/>
      <c r="U2468" s="105"/>
      <c r="V2468" s="105"/>
      <c r="W2468" s="105"/>
      <c r="X2468" s="105"/>
      <c r="Y2468" s="105"/>
      <c r="Z2468" s="105"/>
      <c r="AA2468" s="105"/>
      <c r="AB2468" s="105"/>
      <c r="AC2468" s="105"/>
      <c r="AD2468" s="105"/>
      <c r="AE2468" s="105"/>
      <c r="AF2468" s="105"/>
      <c r="AG2468" s="105"/>
      <c r="AH2468" s="105"/>
    </row>
    <row r="2469" spans="17:34" x14ac:dyDescent="0.4">
      <c r="Q2469" s="142"/>
      <c r="S2469" s="105"/>
      <c r="T2469" s="105"/>
      <c r="U2469" s="105"/>
      <c r="V2469" s="105"/>
      <c r="W2469" s="105"/>
      <c r="X2469" s="105"/>
      <c r="Y2469" s="105"/>
      <c r="Z2469" s="105"/>
      <c r="AA2469" s="105"/>
      <c r="AB2469" s="105"/>
      <c r="AC2469" s="105"/>
      <c r="AD2469" s="105"/>
      <c r="AE2469" s="105"/>
      <c r="AF2469" s="105"/>
      <c r="AG2469" s="105"/>
      <c r="AH2469" s="105"/>
    </row>
    <row r="2470" spans="17:34" x14ac:dyDescent="0.4">
      <c r="Q2470" s="142"/>
      <c r="S2470" s="105"/>
      <c r="T2470" s="105"/>
      <c r="U2470" s="105"/>
      <c r="V2470" s="105"/>
      <c r="W2470" s="105"/>
      <c r="X2470" s="105"/>
      <c r="Y2470" s="105"/>
      <c r="Z2470" s="105"/>
      <c r="AA2470" s="105"/>
      <c r="AB2470" s="105"/>
      <c r="AC2470" s="105"/>
      <c r="AD2470" s="105"/>
      <c r="AE2470" s="105"/>
      <c r="AF2470" s="105"/>
      <c r="AG2470" s="105"/>
      <c r="AH2470" s="105"/>
    </row>
    <row r="2471" spans="17:34" x14ac:dyDescent="0.4">
      <c r="Q2471" s="142"/>
      <c r="S2471" s="105"/>
      <c r="T2471" s="105"/>
      <c r="U2471" s="105"/>
      <c r="V2471" s="105"/>
      <c r="W2471" s="105"/>
      <c r="X2471" s="105"/>
      <c r="Y2471" s="105"/>
      <c r="Z2471" s="105"/>
      <c r="AA2471" s="105"/>
      <c r="AB2471" s="105"/>
      <c r="AC2471" s="105"/>
      <c r="AD2471" s="105"/>
      <c r="AE2471" s="105"/>
      <c r="AF2471" s="105"/>
      <c r="AG2471" s="105"/>
      <c r="AH2471" s="105"/>
    </row>
    <row r="2472" spans="17:34" x14ac:dyDescent="0.4">
      <c r="Q2472" s="142"/>
      <c r="S2472" s="105"/>
      <c r="T2472" s="105"/>
      <c r="U2472" s="105"/>
      <c r="V2472" s="105"/>
      <c r="W2472" s="105"/>
      <c r="X2472" s="105"/>
      <c r="Y2472" s="105"/>
      <c r="Z2472" s="105"/>
      <c r="AA2472" s="105"/>
      <c r="AB2472" s="105"/>
      <c r="AC2472" s="105"/>
      <c r="AD2472" s="105"/>
      <c r="AE2472" s="105"/>
      <c r="AF2472" s="105"/>
      <c r="AG2472" s="105"/>
      <c r="AH2472" s="105"/>
    </row>
    <row r="2473" spans="17:34" x14ac:dyDescent="0.4">
      <c r="Q2473" s="142"/>
      <c r="S2473" s="105"/>
      <c r="T2473" s="105"/>
      <c r="U2473" s="105"/>
      <c r="V2473" s="105"/>
      <c r="W2473" s="105"/>
      <c r="X2473" s="105"/>
      <c r="Y2473" s="105"/>
      <c r="Z2473" s="105"/>
      <c r="AA2473" s="105"/>
      <c r="AB2473" s="105"/>
      <c r="AC2473" s="105"/>
      <c r="AD2473" s="105"/>
      <c r="AE2473" s="105"/>
      <c r="AF2473" s="105"/>
      <c r="AG2473" s="105"/>
      <c r="AH2473" s="105"/>
    </row>
    <row r="2474" spans="17:34" x14ac:dyDescent="0.4">
      <c r="Q2474" s="142"/>
      <c r="S2474" s="105"/>
      <c r="T2474" s="105"/>
      <c r="U2474" s="105"/>
      <c r="V2474" s="105"/>
      <c r="W2474" s="105"/>
      <c r="X2474" s="105"/>
      <c r="Y2474" s="105"/>
      <c r="Z2474" s="105"/>
      <c r="AA2474" s="105"/>
      <c r="AB2474" s="105"/>
      <c r="AC2474" s="105"/>
      <c r="AD2474" s="105"/>
      <c r="AE2474" s="105"/>
      <c r="AF2474" s="105"/>
      <c r="AG2474" s="105"/>
      <c r="AH2474" s="105"/>
    </row>
    <row r="2475" spans="17:34" x14ac:dyDescent="0.4">
      <c r="Q2475" s="142"/>
      <c r="S2475" s="105"/>
      <c r="T2475" s="105"/>
      <c r="U2475" s="105"/>
      <c r="V2475" s="105"/>
      <c r="W2475" s="105"/>
      <c r="X2475" s="105"/>
      <c r="Y2475" s="105"/>
      <c r="Z2475" s="105"/>
      <c r="AA2475" s="105"/>
      <c r="AB2475" s="105"/>
      <c r="AC2475" s="105"/>
      <c r="AD2475" s="105"/>
      <c r="AE2475" s="105"/>
      <c r="AF2475" s="105"/>
      <c r="AG2475" s="105"/>
      <c r="AH2475" s="105"/>
    </row>
    <row r="2476" spans="17:34" x14ac:dyDescent="0.4">
      <c r="Q2476" s="142"/>
      <c r="S2476" s="105"/>
      <c r="T2476" s="105"/>
      <c r="U2476" s="105"/>
      <c r="V2476" s="105"/>
      <c r="W2476" s="105"/>
      <c r="X2476" s="105"/>
      <c r="Y2476" s="105"/>
      <c r="Z2476" s="105"/>
      <c r="AA2476" s="105"/>
      <c r="AB2476" s="105"/>
      <c r="AC2476" s="105"/>
      <c r="AD2476" s="105"/>
      <c r="AE2476" s="105"/>
      <c r="AF2476" s="105"/>
      <c r="AG2476" s="105"/>
      <c r="AH2476" s="105"/>
    </row>
    <row r="2477" spans="17:34" x14ac:dyDescent="0.4">
      <c r="Q2477" s="142"/>
      <c r="S2477" s="105"/>
      <c r="T2477" s="105"/>
      <c r="U2477" s="105"/>
      <c r="V2477" s="105"/>
      <c r="W2477" s="105"/>
      <c r="X2477" s="105"/>
      <c r="Y2477" s="105"/>
      <c r="Z2477" s="105"/>
      <c r="AA2477" s="105"/>
      <c r="AB2477" s="105"/>
      <c r="AC2477" s="105"/>
      <c r="AD2477" s="105"/>
      <c r="AE2477" s="105"/>
      <c r="AF2477" s="105"/>
      <c r="AG2477" s="105"/>
      <c r="AH2477" s="105"/>
    </row>
    <row r="2478" spans="17:34" x14ac:dyDescent="0.4">
      <c r="Q2478" s="142"/>
      <c r="S2478" s="105"/>
      <c r="T2478" s="105"/>
      <c r="U2478" s="105"/>
      <c r="V2478" s="105"/>
      <c r="W2478" s="105"/>
      <c r="X2478" s="105"/>
      <c r="Y2478" s="105"/>
      <c r="Z2478" s="105"/>
      <c r="AA2478" s="105"/>
      <c r="AB2478" s="105"/>
      <c r="AC2478" s="105"/>
      <c r="AD2478" s="105"/>
      <c r="AE2478" s="105"/>
      <c r="AF2478" s="105"/>
      <c r="AG2478" s="105"/>
      <c r="AH2478" s="105"/>
    </row>
    <row r="2479" spans="17:34" x14ac:dyDescent="0.4">
      <c r="Q2479" s="142"/>
      <c r="S2479" s="105"/>
      <c r="T2479" s="105"/>
      <c r="U2479" s="105"/>
      <c r="V2479" s="105"/>
      <c r="W2479" s="105"/>
      <c r="X2479" s="105"/>
      <c r="Y2479" s="105"/>
      <c r="Z2479" s="105"/>
      <c r="AA2479" s="105"/>
      <c r="AB2479" s="105"/>
      <c r="AC2479" s="105"/>
      <c r="AD2479" s="105"/>
      <c r="AE2479" s="105"/>
      <c r="AF2479" s="105"/>
      <c r="AG2479" s="105"/>
      <c r="AH2479" s="105"/>
    </row>
    <row r="2480" spans="17:34" x14ac:dyDescent="0.4">
      <c r="Q2480" s="142"/>
      <c r="S2480" s="105"/>
      <c r="T2480" s="105"/>
      <c r="U2480" s="105"/>
      <c r="V2480" s="105"/>
      <c r="W2480" s="105"/>
      <c r="X2480" s="105"/>
      <c r="Y2480" s="105"/>
      <c r="Z2480" s="105"/>
      <c r="AA2480" s="105"/>
      <c r="AB2480" s="105"/>
      <c r="AC2480" s="105"/>
      <c r="AD2480" s="105"/>
      <c r="AE2480" s="105"/>
      <c r="AF2480" s="105"/>
      <c r="AG2480" s="105"/>
      <c r="AH2480" s="105"/>
    </row>
    <row r="2481" spans="1:34" x14ac:dyDescent="0.4">
      <c r="Q2481" s="142"/>
      <c r="S2481" s="105"/>
      <c r="T2481" s="105"/>
      <c r="U2481" s="105"/>
      <c r="V2481" s="105"/>
      <c r="W2481" s="105"/>
      <c r="X2481" s="105"/>
      <c r="Y2481" s="105"/>
      <c r="Z2481" s="105"/>
      <c r="AA2481" s="105"/>
      <c r="AB2481" s="105"/>
      <c r="AC2481" s="105"/>
      <c r="AD2481" s="105"/>
      <c r="AE2481" s="105"/>
      <c r="AF2481" s="105"/>
      <c r="AG2481" s="105"/>
      <c r="AH2481" s="105"/>
    </row>
    <row r="2482" spans="1:34" x14ac:dyDescent="0.4">
      <c r="Q2482" s="142"/>
      <c r="S2482" s="105"/>
      <c r="T2482" s="105"/>
      <c r="U2482" s="105"/>
      <c r="V2482" s="105"/>
      <c r="W2482" s="105"/>
      <c r="X2482" s="105"/>
      <c r="Y2482" s="105"/>
      <c r="Z2482" s="105"/>
      <c r="AA2482" s="105"/>
      <c r="AB2482" s="105"/>
      <c r="AC2482" s="105"/>
      <c r="AD2482" s="105"/>
      <c r="AE2482" s="105"/>
      <c r="AF2482" s="105"/>
      <c r="AG2482" s="105"/>
      <c r="AH2482" s="105"/>
    </row>
    <row r="2483" spans="1:34" x14ac:dyDescent="0.4">
      <c r="Q2483" s="142"/>
      <c r="S2483" s="105"/>
      <c r="T2483" s="105"/>
      <c r="U2483" s="105"/>
      <c r="V2483" s="105"/>
      <c r="W2483" s="105"/>
      <c r="X2483" s="105"/>
      <c r="Y2483" s="105"/>
      <c r="Z2483" s="105"/>
      <c r="AA2483" s="105"/>
      <c r="AB2483" s="105"/>
      <c r="AC2483" s="105"/>
      <c r="AD2483" s="105"/>
      <c r="AE2483" s="105"/>
      <c r="AF2483" s="105"/>
      <c r="AG2483" s="105"/>
      <c r="AH2483" s="105"/>
    </row>
    <row r="2484" spans="1:34" x14ac:dyDescent="0.4">
      <c r="Q2484" s="142"/>
      <c r="S2484" s="105"/>
      <c r="T2484" s="105"/>
      <c r="U2484" s="105"/>
      <c r="V2484" s="105"/>
      <c r="W2484" s="105"/>
      <c r="X2484" s="105"/>
      <c r="Y2484" s="105"/>
      <c r="Z2484" s="105"/>
      <c r="AA2484" s="105"/>
      <c r="AB2484" s="105"/>
      <c r="AC2484" s="105"/>
      <c r="AD2484" s="105"/>
      <c r="AE2484" s="105"/>
      <c r="AF2484" s="105"/>
      <c r="AG2484" s="105"/>
      <c r="AH2484" s="105"/>
    </row>
    <row r="2485" spans="1:34" x14ac:dyDescent="0.4">
      <c r="Q2485" s="142"/>
      <c r="S2485" s="105"/>
      <c r="T2485" s="105"/>
      <c r="U2485" s="105"/>
      <c r="V2485" s="105"/>
      <c r="W2485" s="105"/>
      <c r="X2485" s="105"/>
      <c r="Y2485" s="105"/>
      <c r="Z2485" s="105"/>
      <c r="AA2485" s="105"/>
      <c r="AB2485" s="105"/>
      <c r="AC2485" s="105"/>
      <c r="AD2485" s="105"/>
      <c r="AE2485" s="105"/>
      <c r="AF2485" s="105"/>
      <c r="AG2485" s="105"/>
      <c r="AH2485" s="105"/>
    </row>
    <row r="2486" spans="1:34" x14ac:dyDescent="0.4">
      <c r="Q2486" s="142"/>
      <c r="S2486" s="105"/>
      <c r="T2486" s="105"/>
      <c r="U2486" s="105"/>
      <c r="V2486" s="105"/>
      <c r="W2486" s="105"/>
      <c r="X2486" s="105"/>
      <c r="Y2486" s="105"/>
      <c r="Z2486" s="105"/>
      <c r="AA2486" s="105"/>
      <c r="AB2486" s="105"/>
      <c r="AC2486" s="105"/>
      <c r="AD2486" s="105"/>
      <c r="AE2486" s="105"/>
      <c r="AF2486" s="105"/>
      <c r="AG2486" s="105"/>
      <c r="AH2486" s="105"/>
    </row>
    <row r="2487" spans="1:34" x14ac:dyDescent="0.4">
      <c r="Q2487" s="142"/>
      <c r="S2487" s="105"/>
      <c r="T2487" s="105"/>
      <c r="U2487" s="105"/>
      <c r="V2487" s="105"/>
      <c r="W2487" s="105"/>
      <c r="X2487" s="105"/>
      <c r="Y2487" s="105"/>
      <c r="Z2487" s="105"/>
      <c r="AA2487" s="105"/>
      <c r="AB2487" s="105"/>
      <c r="AC2487" s="105"/>
      <c r="AD2487" s="105"/>
      <c r="AE2487" s="105"/>
      <c r="AF2487" s="105"/>
      <c r="AG2487" s="105"/>
      <c r="AH2487" s="105"/>
    </row>
    <row r="2488" spans="1:34" x14ac:dyDescent="0.4">
      <c r="Q2488" s="142"/>
      <c r="S2488" s="105"/>
      <c r="T2488" s="105"/>
      <c r="U2488" s="105"/>
      <c r="V2488" s="105"/>
      <c r="W2488" s="105"/>
      <c r="X2488" s="105"/>
      <c r="Y2488" s="105"/>
      <c r="Z2488" s="105"/>
      <c r="AA2488" s="105"/>
      <c r="AB2488" s="105"/>
      <c r="AC2488" s="105"/>
      <c r="AD2488" s="105"/>
      <c r="AE2488" s="105"/>
      <c r="AF2488" s="105"/>
      <c r="AG2488" s="105"/>
      <c r="AH2488" s="105"/>
    </row>
    <row r="2489" spans="1:34" x14ac:dyDescent="0.4">
      <c r="Q2489" s="142"/>
      <c r="S2489" s="105"/>
      <c r="T2489" s="105"/>
      <c r="U2489" s="105"/>
      <c r="V2489" s="105"/>
      <c r="W2489" s="105"/>
      <c r="X2489" s="105"/>
      <c r="Y2489" s="105"/>
      <c r="Z2489" s="105"/>
      <c r="AA2489" s="105"/>
      <c r="AB2489" s="105"/>
      <c r="AC2489" s="105"/>
      <c r="AD2489" s="105"/>
      <c r="AE2489" s="105"/>
      <c r="AF2489" s="105"/>
      <c r="AG2489" s="105"/>
      <c r="AH2489" s="105"/>
    </row>
    <row r="2490" spans="1:34" x14ac:dyDescent="0.4">
      <c r="Q2490" s="142"/>
      <c r="S2490" s="105"/>
      <c r="T2490" s="105"/>
      <c r="U2490" s="105"/>
      <c r="V2490" s="105"/>
      <c r="W2490" s="105"/>
      <c r="X2490" s="105"/>
      <c r="Y2490" s="105"/>
      <c r="Z2490" s="105"/>
      <c r="AA2490" s="105"/>
      <c r="AB2490" s="105"/>
      <c r="AC2490" s="105"/>
      <c r="AD2490" s="105"/>
      <c r="AE2490" s="105"/>
      <c r="AF2490" s="105"/>
      <c r="AG2490" s="105"/>
      <c r="AH2490" s="105"/>
    </row>
    <row r="2491" spans="1:34" ht="19.5" thickBot="1" x14ac:dyDescent="0.45">
      <c r="A2491" s="175"/>
      <c r="B2491" s="175"/>
      <c r="C2491" s="175"/>
      <c r="D2491" s="175"/>
      <c r="Q2491" s="142"/>
      <c r="S2491" s="105"/>
      <c r="T2491" s="105"/>
      <c r="U2491" s="105"/>
      <c r="V2491" s="105"/>
      <c r="W2491" s="105"/>
      <c r="X2491" s="105"/>
      <c r="Y2491" s="105"/>
      <c r="Z2491" s="105"/>
      <c r="AA2491" s="105"/>
      <c r="AB2491" s="105"/>
      <c r="AC2491" s="105"/>
      <c r="AD2491" s="105"/>
      <c r="AE2491" s="105"/>
      <c r="AF2491" s="105"/>
      <c r="AG2491" s="105"/>
      <c r="AH2491" s="105"/>
    </row>
  </sheetData>
  <mergeCells count="2">
    <mergeCell ref="U3:X3"/>
    <mergeCell ref="U4:X4"/>
  </mergeCells>
  <phoneticPr fontId="6"/>
  <conditionalFormatting sqref="Y44:Y47">
    <cfRule type="expression" dxfId="2" priority="1">
      <formula>Y44&lt;0.01</formula>
    </cfRule>
    <cfRule type="expression" dxfId="1" priority="2">
      <formula>Y44&lt;0.05</formula>
    </cfRule>
  </conditionalFormatting>
  <conditionalFormatting sqref="Z45:Z47">
    <cfRule type="expression" dxfId="0" priority="16">
      <formula>$Z45&gt;2</formula>
    </cfRule>
  </conditionalFormatting>
  <pageMargins left="0.78700000000000003" right="0.78700000000000003" top="0.98399999999999999" bottom="0.98399999999999999" header="0.51200000000000001" footer="0.51200000000000001"/>
  <pageSetup paperSize="9" orientation="portrait" horizontalDpi="300" verticalDpi="300" r:id="rId1"/>
  <headerFooter alignWithMargins="0"/>
  <ignoredErrors>
    <ignoredError sqref="V36" formulaRange="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34"/>
  <sheetViews>
    <sheetView zoomScaleNormal="100" workbookViewId="0"/>
  </sheetViews>
  <sheetFormatPr defaultColWidth="9" defaultRowHeight="18.75" x14ac:dyDescent="0.4"/>
  <cols>
    <col min="1" max="1" width="9.25" style="8" customWidth="1"/>
    <col min="2" max="2" width="9" style="8"/>
    <col min="3" max="3" width="5.5" style="8" customWidth="1"/>
    <col min="4" max="4" width="9" style="8"/>
    <col min="5" max="5" width="14" style="8" bestFit="1" customWidth="1"/>
    <col min="6" max="6" width="9" style="8"/>
    <col min="7" max="12" width="5.5" style="8" customWidth="1"/>
    <col min="13" max="13" width="9" style="8"/>
    <col min="14" max="14" width="11.375" style="8" bestFit="1" customWidth="1"/>
    <col min="15" max="19" width="15" style="8" customWidth="1"/>
    <col min="20" max="20" width="14.125" style="8" customWidth="1"/>
    <col min="21" max="21" width="14.375" style="8" customWidth="1"/>
    <col min="22" max="22" width="33.875" style="8" bestFit="1" customWidth="1"/>
    <col min="23" max="16384" width="9" style="8"/>
  </cols>
  <sheetData>
    <row r="1" spans="1:21" x14ac:dyDescent="0.4">
      <c r="A1" s="112" t="s">
        <v>187</v>
      </c>
      <c r="B1" s="112" t="s">
        <v>188</v>
      </c>
      <c r="C1" s="112" t="s">
        <v>189</v>
      </c>
      <c r="D1" s="112" t="s">
        <v>190</v>
      </c>
      <c r="E1" s="112"/>
      <c r="F1" s="112"/>
      <c r="G1" s="112"/>
      <c r="H1" s="112"/>
      <c r="I1" s="112"/>
      <c r="J1" s="112"/>
      <c r="K1" s="112"/>
      <c r="L1" s="112"/>
      <c r="N1" s="8" t="s">
        <v>196</v>
      </c>
    </row>
    <row r="2" spans="1:21" ht="19.5" thickBot="1" x14ac:dyDescent="0.45">
      <c r="A2" s="127">
        <v>41598</v>
      </c>
      <c r="B2" s="113">
        <v>1400</v>
      </c>
      <c r="C2" s="128" t="s">
        <v>197</v>
      </c>
      <c r="D2" s="26"/>
      <c r="E2" s="26"/>
      <c r="F2" s="26"/>
      <c r="G2" s="26"/>
      <c r="H2" s="26"/>
      <c r="I2" s="26"/>
      <c r="J2" s="26"/>
      <c r="K2" s="26"/>
      <c r="L2" s="26"/>
    </row>
    <row r="3" spans="1:21" x14ac:dyDescent="0.4">
      <c r="A3" s="127">
        <v>41599</v>
      </c>
      <c r="B3" s="113">
        <v>1180</v>
      </c>
      <c r="C3" s="128" t="s">
        <v>194</v>
      </c>
      <c r="D3" s="26"/>
      <c r="E3" s="26"/>
      <c r="F3" s="26"/>
      <c r="G3" s="26"/>
      <c r="H3" s="26"/>
      <c r="I3" s="26"/>
      <c r="J3" s="26"/>
      <c r="K3" s="26"/>
      <c r="L3" s="26"/>
      <c r="N3" s="115" t="s">
        <v>149</v>
      </c>
      <c r="O3" s="115"/>
    </row>
    <row r="4" spans="1:21" x14ac:dyDescent="0.4">
      <c r="A4" s="127">
        <v>41600</v>
      </c>
      <c r="B4" s="113">
        <v>1650</v>
      </c>
      <c r="C4" s="128" t="s">
        <v>195</v>
      </c>
      <c r="D4" s="26"/>
      <c r="E4" s="26"/>
      <c r="F4" s="26"/>
      <c r="G4" s="26"/>
      <c r="H4" s="26"/>
      <c r="I4" s="26"/>
      <c r="J4" s="26"/>
      <c r="K4" s="26"/>
      <c r="L4" s="26"/>
      <c r="N4" s="21" t="s">
        <v>150</v>
      </c>
      <c r="O4" s="21"/>
    </row>
    <row r="5" spans="1:21" x14ac:dyDescent="0.4">
      <c r="A5" s="127">
        <v>41601</v>
      </c>
      <c r="B5" s="113">
        <v>1800</v>
      </c>
      <c r="C5" s="128" t="s">
        <v>198</v>
      </c>
      <c r="D5" s="26"/>
      <c r="E5" s="26"/>
      <c r="F5" s="26"/>
      <c r="G5" s="26"/>
      <c r="H5" s="26"/>
      <c r="I5" s="26"/>
      <c r="J5" s="26"/>
      <c r="K5" s="26"/>
      <c r="L5" s="26"/>
      <c r="N5" s="21" t="s">
        <v>169</v>
      </c>
      <c r="O5" s="21"/>
    </row>
    <row r="6" spans="1:21" x14ac:dyDescent="0.4">
      <c r="A6" s="127">
        <v>41602</v>
      </c>
      <c r="B6" s="113">
        <v>2140</v>
      </c>
      <c r="C6" s="128" t="s">
        <v>199</v>
      </c>
      <c r="D6" s="26"/>
      <c r="E6" s="26"/>
      <c r="F6" s="26"/>
      <c r="G6" s="26"/>
      <c r="H6" s="26"/>
      <c r="I6" s="26"/>
      <c r="J6" s="26"/>
      <c r="K6" s="26"/>
      <c r="L6" s="26"/>
      <c r="N6" s="21" t="s">
        <v>38</v>
      </c>
      <c r="O6" s="21"/>
    </row>
    <row r="7" spans="1:21" ht="19.5" thickBot="1" x14ac:dyDescent="0.45">
      <c r="A7" s="127">
        <v>41603</v>
      </c>
      <c r="B7" s="113">
        <v>1380</v>
      </c>
      <c r="C7" s="128" t="s">
        <v>191</v>
      </c>
      <c r="D7" s="26"/>
      <c r="E7" s="26"/>
      <c r="F7" s="26"/>
      <c r="G7" s="26"/>
      <c r="H7" s="26"/>
      <c r="I7" s="26"/>
      <c r="J7" s="26"/>
      <c r="K7" s="26"/>
      <c r="L7" s="26"/>
      <c r="N7" s="24" t="s">
        <v>49</v>
      </c>
      <c r="O7" s="24"/>
    </row>
    <row r="8" spans="1:21" x14ac:dyDescent="0.4">
      <c r="A8" s="127">
        <v>41604</v>
      </c>
      <c r="B8" s="113">
        <v>1420</v>
      </c>
      <c r="C8" s="128" t="s">
        <v>192</v>
      </c>
      <c r="D8" s="26"/>
      <c r="E8" s="26"/>
      <c r="F8" s="26"/>
      <c r="G8" s="26"/>
      <c r="H8" s="26"/>
      <c r="I8" s="26"/>
      <c r="J8" s="26"/>
      <c r="K8" s="26"/>
      <c r="L8" s="26"/>
    </row>
    <row r="9" spans="1:21" ht="19.5" thickBot="1" x14ac:dyDescent="0.45">
      <c r="A9" s="127">
        <v>41605</v>
      </c>
      <c r="B9" s="113">
        <v>1320</v>
      </c>
      <c r="C9" s="128" t="s">
        <v>193</v>
      </c>
      <c r="D9" s="26"/>
      <c r="E9" s="26"/>
      <c r="F9" s="26"/>
      <c r="G9" s="26"/>
      <c r="H9" s="26"/>
      <c r="I9" s="26"/>
      <c r="J9" s="26"/>
      <c r="K9" s="26"/>
      <c r="L9" s="26"/>
      <c r="N9" s="8" t="s">
        <v>155</v>
      </c>
    </row>
    <row r="10" spans="1:21" x14ac:dyDescent="0.4">
      <c r="A10" s="127">
        <v>41606</v>
      </c>
      <c r="B10" s="113">
        <v>1430</v>
      </c>
      <c r="C10" s="128" t="s">
        <v>194</v>
      </c>
      <c r="D10" s="26"/>
      <c r="E10" s="26"/>
      <c r="F10" s="26"/>
      <c r="G10" s="26"/>
      <c r="H10" s="26"/>
      <c r="I10" s="26"/>
      <c r="J10" s="26"/>
      <c r="K10" s="26"/>
      <c r="L10" s="26"/>
      <c r="N10" s="31"/>
      <c r="O10" s="31" t="s">
        <v>87</v>
      </c>
      <c r="P10" s="31" t="s">
        <v>78</v>
      </c>
      <c r="Q10" s="31" t="s">
        <v>88</v>
      </c>
      <c r="R10" s="31" t="s">
        <v>79</v>
      </c>
      <c r="S10" s="31" t="s">
        <v>80</v>
      </c>
    </row>
    <row r="11" spans="1:21" x14ac:dyDescent="0.4">
      <c r="A11" s="127">
        <v>41607</v>
      </c>
      <c r="B11" s="113">
        <v>1890</v>
      </c>
      <c r="C11" s="128" t="s">
        <v>195</v>
      </c>
      <c r="D11" s="26" t="s">
        <v>200</v>
      </c>
      <c r="E11" s="26"/>
      <c r="F11" s="26"/>
      <c r="G11" s="26"/>
      <c r="H11" s="26"/>
      <c r="I11" s="26"/>
      <c r="J11" s="26"/>
      <c r="K11" s="26"/>
      <c r="L11" s="26"/>
      <c r="N11" s="21" t="s">
        <v>81</v>
      </c>
      <c r="O11" s="21"/>
      <c r="P11" s="21"/>
      <c r="Q11" s="21"/>
      <c r="R11" s="21"/>
      <c r="S11" s="21"/>
    </row>
    <row r="12" spans="1:21" x14ac:dyDescent="0.4">
      <c r="A12" s="127">
        <v>41608</v>
      </c>
      <c r="B12" s="113">
        <v>2010</v>
      </c>
      <c r="C12" s="128" t="s">
        <v>198</v>
      </c>
      <c r="D12" s="26" t="s">
        <v>200</v>
      </c>
      <c r="E12" s="26"/>
      <c r="F12" s="26"/>
      <c r="G12" s="26"/>
      <c r="H12" s="26"/>
      <c r="I12" s="26"/>
      <c r="J12" s="26"/>
      <c r="K12" s="26"/>
      <c r="L12" s="26"/>
      <c r="N12" s="21" t="s">
        <v>82</v>
      </c>
      <c r="O12" s="21"/>
      <c r="P12" s="21"/>
      <c r="Q12" s="21"/>
      <c r="R12" s="21"/>
      <c r="S12" s="21"/>
    </row>
    <row r="13" spans="1:21" ht="19.5" thickBot="1" x14ac:dyDescent="0.45">
      <c r="A13" s="127">
        <v>41609</v>
      </c>
      <c r="B13" s="113">
        <v>2430</v>
      </c>
      <c r="C13" s="128" t="s">
        <v>199</v>
      </c>
      <c r="D13" s="26" t="s">
        <v>200</v>
      </c>
      <c r="E13" s="26"/>
      <c r="F13" s="26"/>
      <c r="G13" s="26"/>
      <c r="H13" s="26"/>
      <c r="I13" s="26"/>
      <c r="J13" s="26"/>
      <c r="K13" s="26"/>
      <c r="L13" s="26"/>
      <c r="N13" s="24" t="s">
        <v>83</v>
      </c>
      <c r="O13" s="24"/>
      <c r="P13" s="24"/>
      <c r="Q13" s="24"/>
      <c r="R13" s="24"/>
      <c r="S13" s="24"/>
    </row>
    <row r="14" spans="1:21" x14ac:dyDescent="0.4">
      <c r="A14" s="127">
        <v>41610</v>
      </c>
      <c r="B14" s="113">
        <v>1310</v>
      </c>
      <c r="C14" s="128" t="s">
        <v>191</v>
      </c>
      <c r="D14" s="26"/>
      <c r="E14" s="26"/>
      <c r="F14" s="26"/>
      <c r="G14" s="26"/>
      <c r="H14" s="26"/>
      <c r="I14" s="26"/>
      <c r="J14" s="26"/>
      <c r="K14" s="26"/>
      <c r="L14" s="26"/>
    </row>
    <row r="15" spans="1:21" ht="19.5" thickBot="1" x14ac:dyDescent="0.45">
      <c r="A15" s="127">
        <v>41611</v>
      </c>
      <c r="B15" s="113">
        <v>1360</v>
      </c>
      <c r="C15" s="128" t="s">
        <v>192</v>
      </c>
      <c r="D15" s="26"/>
      <c r="E15" s="26"/>
      <c r="F15" s="26"/>
      <c r="G15" s="26"/>
      <c r="H15" s="26"/>
      <c r="I15" s="26"/>
      <c r="J15" s="26"/>
      <c r="K15" s="26"/>
      <c r="L15" s="26"/>
      <c r="N15" s="8" t="s">
        <v>159</v>
      </c>
    </row>
    <row r="16" spans="1:21" x14ac:dyDescent="0.4">
      <c r="A16" s="127">
        <v>41612</v>
      </c>
      <c r="B16" s="113">
        <v>1560</v>
      </c>
      <c r="C16" s="128" t="s">
        <v>193</v>
      </c>
      <c r="D16" s="26" t="s">
        <v>200</v>
      </c>
      <c r="E16" s="26"/>
      <c r="F16" s="26"/>
      <c r="G16" s="26"/>
      <c r="H16" s="26"/>
      <c r="I16" s="26"/>
      <c r="J16" s="26"/>
      <c r="K16" s="26"/>
      <c r="L16" s="26"/>
      <c r="N16" s="31"/>
      <c r="O16" s="31" t="s">
        <v>269</v>
      </c>
      <c r="P16" s="31" t="s">
        <v>49</v>
      </c>
      <c r="Q16" s="31" t="s">
        <v>270</v>
      </c>
      <c r="R16" s="31" t="s">
        <v>50</v>
      </c>
      <c r="S16" s="31" t="s">
        <v>91</v>
      </c>
      <c r="T16" s="31" t="s">
        <v>177</v>
      </c>
      <c r="U16" s="31" t="s">
        <v>277</v>
      </c>
    </row>
    <row r="17" spans="1:23" x14ac:dyDescent="0.4">
      <c r="A17" s="127">
        <v>41613</v>
      </c>
      <c r="B17" s="113">
        <v>1450</v>
      </c>
      <c r="C17" s="128" t="s">
        <v>194</v>
      </c>
      <c r="D17" s="26" t="s">
        <v>200</v>
      </c>
      <c r="E17" s="26"/>
      <c r="F17" s="26"/>
      <c r="G17" s="26"/>
      <c r="H17" s="26"/>
      <c r="I17" s="26"/>
      <c r="J17" s="26"/>
      <c r="K17" s="26"/>
      <c r="L17" s="26"/>
      <c r="N17" s="21" t="s">
        <v>92</v>
      </c>
      <c r="O17" s="34"/>
      <c r="P17" s="21"/>
      <c r="Q17" s="21"/>
      <c r="R17" s="21"/>
      <c r="S17" s="21"/>
      <c r="T17" s="21"/>
      <c r="U17" s="21"/>
    </row>
    <row r="18" spans="1:23" x14ac:dyDescent="0.4">
      <c r="A18" s="127">
        <v>41614</v>
      </c>
      <c r="B18" s="113">
        <v>1670</v>
      </c>
      <c r="C18" s="128" t="s">
        <v>195</v>
      </c>
      <c r="D18" s="26" t="s">
        <v>200</v>
      </c>
      <c r="E18" s="26"/>
      <c r="F18" s="26"/>
      <c r="G18" s="26"/>
      <c r="H18" s="26"/>
      <c r="I18" s="26"/>
      <c r="J18" s="26"/>
      <c r="K18" s="26"/>
      <c r="L18" s="26"/>
      <c r="N18" s="122" t="s">
        <v>201</v>
      </c>
      <c r="O18" s="176"/>
      <c r="P18" s="122"/>
      <c r="Q18" s="122"/>
      <c r="R18" s="122"/>
      <c r="S18" s="122"/>
      <c r="T18" s="122"/>
      <c r="U18" s="122"/>
      <c r="V18" s="8" t="s">
        <v>238</v>
      </c>
      <c r="W18" s="37">
        <f t="shared" ref="W18:W24" si="0">O18</f>
        <v>0</v>
      </c>
    </row>
    <row r="19" spans="1:23" x14ac:dyDescent="0.4">
      <c r="A19" s="127">
        <v>41615</v>
      </c>
      <c r="B19" s="113">
        <v>2100</v>
      </c>
      <c r="C19" s="128" t="s">
        <v>198</v>
      </c>
      <c r="D19" s="26" t="s">
        <v>200</v>
      </c>
      <c r="E19" s="26"/>
      <c r="F19" s="26"/>
      <c r="G19" s="26"/>
      <c r="H19" s="26"/>
      <c r="I19" s="26"/>
      <c r="J19" s="26"/>
      <c r="K19" s="26"/>
      <c r="L19" s="26"/>
      <c r="N19" s="83" t="s">
        <v>199</v>
      </c>
      <c r="O19" s="177"/>
      <c r="P19" s="83"/>
      <c r="Q19" s="83"/>
      <c r="R19" s="83"/>
      <c r="S19" s="83"/>
      <c r="T19" s="83"/>
      <c r="U19" s="83"/>
      <c r="V19" s="8" t="s">
        <v>239</v>
      </c>
      <c r="W19" s="37">
        <f t="shared" si="0"/>
        <v>0</v>
      </c>
    </row>
    <row r="20" spans="1:23" x14ac:dyDescent="0.4">
      <c r="A20" s="127">
        <v>41616</v>
      </c>
      <c r="B20" s="113">
        <v>2540</v>
      </c>
      <c r="C20" s="128" t="s">
        <v>199</v>
      </c>
      <c r="D20" s="26" t="s">
        <v>200</v>
      </c>
      <c r="E20" s="26"/>
      <c r="F20" s="26"/>
      <c r="G20" s="26"/>
      <c r="H20" s="26"/>
      <c r="I20" s="26"/>
      <c r="J20" s="26"/>
      <c r="K20" s="26"/>
      <c r="L20" s="26"/>
      <c r="N20" s="83" t="s">
        <v>191</v>
      </c>
      <c r="O20" s="177"/>
      <c r="P20" s="83"/>
      <c r="Q20" s="83"/>
      <c r="R20" s="83"/>
      <c r="S20" s="83"/>
      <c r="T20" s="83"/>
      <c r="U20" s="83"/>
      <c r="V20" s="8" t="s">
        <v>240</v>
      </c>
      <c r="W20" s="37">
        <f t="shared" si="0"/>
        <v>0</v>
      </c>
    </row>
    <row r="21" spans="1:23" x14ac:dyDescent="0.4">
      <c r="A21" s="127">
        <v>41617</v>
      </c>
      <c r="B21" s="113">
        <v>1210</v>
      </c>
      <c r="C21" s="128" t="s">
        <v>191</v>
      </c>
      <c r="D21" s="26"/>
      <c r="E21" s="26"/>
      <c r="F21" s="26"/>
      <c r="G21" s="26"/>
      <c r="H21" s="26"/>
      <c r="I21" s="26"/>
      <c r="J21" s="26"/>
      <c r="K21" s="26"/>
      <c r="L21" s="26"/>
      <c r="N21" s="83" t="s">
        <v>192</v>
      </c>
      <c r="O21" s="177"/>
      <c r="P21" s="83"/>
      <c r="Q21" s="83"/>
      <c r="R21" s="83"/>
      <c r="S21" s="83"/>
      <c r="T21" s="83"/>
      <c r="U21" s="83"/>
      <c r="V21" s="8" t="s">
        <v>241</v>
      </c>
      <c r="W21" s="37">
        <f t="shared" si="0"/>
        <v>0</v>
      </c>
    </row>
    <row r="22" spans="1:23" x14ac:dyDescent="0.4">
      <c r="A22" s="127">
        <v>41618</v>
      </c>
      <c r="B22" s="113">
        <v>1240</v>
      </c>
      <c r="C22" s="128" t="s">
        <v>192</v>
      </c>
      <c r="D22" s="26"/>
      <c r="E22" s="26"/>
      <c r="F22" s="26"/>
      <c r="G22" s="26"/>
      <c r="H22" s="26"/>
      <c r="I22" s="26"/>
      <c r="J22" s="26"/>
      <c r="K22" s="26"/>
      <c r="L22" s="26"/>
      <c r="N22" s="83" t="s">
        <v>193</v>
      </c>
      <c r="O22" s="177"/>
      <c r="P22" s="83"/>
      <c r="Q22" s="83"/>
      <c r="R22" s="83"/>
      <c r="S22" s="83"/>
      <c r="T22" s="83"/>
      <c r="U22" s="83"/>
      <c r="V22" s="8" t="s">
        <v>242</v>
      </c>
      <c r="W22" s="37">
        <f t="shared" si="0"/>
        <v>0</v>
      </c>
    </row>
    <row r="23" spans="1:23" x14ac:dyDescent="0.4">
      <c r="A23" s="127">
        <v>41619</v>
      </c>
      <c r="B23" s="113">
        <v>1330</v>
      </c>
      <c r="C23" s="128" t="s">
        <v>193</v>
      </c>
      <c r="D23" s="26"/>
      <c r="E23" s="26"/>
      <c r="F23" s="26"/>
      <c r="G23" s="26"/>
      <c r="H23" s="26"/>
      <c r="I23" s="26"/>
      <c r="J23" s="26"/>
      <c r="K23" s="26"/>
      <c r="L23" s="26"/>
      <c r="N23" s="83" t="s">
        <v>194</v>
      </c>
      <c r="O23" s="177"/>
      <c r="P23" s="83"/>
      <c r="Q23" s="83"/>
      <c r="R23" s="83"/>
      <c r="S23" s="83"/>
      <c r="T23" s="83"/>
      <c r="U23" s="83"/>
      <c r="V23" s="8" t="s">
        <v>243</v>
      </c>
      <c r="W23" s="37">
        <f t="shared" si="0"/>
        <v>0</v>
      </c>
    </row>
    <row r="24" spans="1:23" ht="19.5" thickBot="1" x14ac:dyDescent="0.45">
      <c r="A24" s="127">
        <v>41620</v>
      </c>
      <c r="B24" s="113">
        <v>1280</v>
      </c>
      <c r="C24" s="128" t="s">
        <v>194</v>
      </c>
      <c r="D24" s="26"/>
      <c r="E24" s="26"/>
      <c r="F24" s="26"/>
      <c r="G24" s="26"/>
      <c r="H24" s="26"/>
      <c r="I24" s="26"/>
      <c r="J24" s="26"/>
      <c r="K24" s="26"/>
      <c r="L24" s="26"/>
      <c r="N24" s="61" t="s">
        <v>195</v>
      </c>
      <c r="O24" s="60"/>
      <c r="P24" s="61"/>
      <c r="Q24" s="61"/>
      <c r="R24" s="61"/>
      <c r="S24" s="61"/>
      <c r="T24" s="61"/>
      <c r="U24" s="61"/>
      <c r="V24" s="8" t="s">
        <v>244</v>
      </c>
      <c r="W24" s="37">
        <f t="shared" si="0"/>
        <v>0</v>
      </c>
    </row>
    <row r="25" spans="1:23" x14ac:dyDescent="0.4">
      <c r="A25" s="127">
        <v>41621</v>
      </c>
      <c r="B25" s="113">
        <v>1580</v>
      </c>
      <c r="C25" s="128" t="s">
        <v>195</v>
      </c>
      <c r="D25" s="26"/>
      <c r="E25" s="26"/>
      <c r="F25" s="26"/>
      <c r="G25" s="26"/>
      <c r="H25" s="26"/>
      <c r="I25" s="26"/>
      <c r="J25" s="26"/>
      <c r="K25" s="26"/>
      <c r="L25" s="26"/>
    </row>
    <row r="26" spans="1:23" x14ac:dyDescent="0.4">
      <c r="A26" s="127">
        <v>41622</v>
      </c>
      <c r="B26" s="113">
        <v>1780</v>
      </c>
      <c r="C26" s="128" t="s">
        <v>198</v>
      </c>
      <c r="D26" s="26"/>
      <c r="E26" s="26"/>
      <c r="F26" s="26"/>
      <c r="G26" s="26"/>
      <c r="H26" s="26"/>
      <c r="I26" s="26"/>
      <c r="J26" s="26"/>
      <c r="K26" s="26"/>
      <c r="L26" s="26"/>
    </row>
    <row r="27" spans="1:23" x14ac:dyDescent="0.4">
      <c r="A27" s="127">
        <v>41623</v>
      </c>
      <c r="B27" s="113">
        <v>1980</v>
      </c>
      <c r="C27" s="128" t="s">
        <v>199</v>
      </c>
      <c r="D27" s="26"/>
      <c r="E27" s="26"/>
      <c r="F27" s="26"/>
      <c r="G27" s="26"/>
      <c r="H27" s="26"/>
      <c r="I27" s="26"/>
      <c r="J27" s="26"/>
      <c r="K27" s="26"/>
      <c r="L27" s="26"/>
      <c r="N27" s="123" t="s">
        <v>201</v>
      </c>
      <c r="O27" s="116"/>
    </row>
    <row r="28" spans="1:23" x14ac:dyDescent="0.4">
      <c r="A28" s="127">
        <v>41624</v>
      </c>
      <c r="B28" s="113">
        <v>1350</v>
      </c>
      <c r="C28" s="128" t="s">
        <v>191</v>
      </c>
      <c r="D28" s="26"/>
      <c r="E28" s="26"/>
      <c r="F28" s="26"/>
      <c r="G28" s="26"/>
      <c r="H28" s="26"/>
      <c r="I28" s="26"/>
      <c r="J28" s="26"/>
      <c r="K28" s="26"/>
      <c r="L28" s="26"/>
      <c r="N28" s="124" t="s">
        <v>199</v>
      </c>
      <c r="O28" s="116"/>
    </row>
    <row r="29" spans="1:23" x14ac:dyDescent="0.4">
      <c r="A29" s="127">
        <v>41625</v>
      </c>
      <c r="B29" s="113">
        <v>1390</v>
      </c>
      <c r="C29" s="128" t="s">
        <v>192</v>
      </c>
      <c r="D29" s="26"/>
      <c r="E29" s="26"/>
      <c r="F29" s="26"/>
      <c r="G29" s="26"/>
      <c r="H29" s="26"/>
      <c r="I29" s="26"/>
      <c r="J29" s="26"/>
      <c r="K29" s="26"/>
      <c r="L29" s="26"/>
      <c r="N29" s="124" t="s">
        <v>191</v>
      </c>
      <c r="O29" s="116"/>
    </row>
    <row r="30" spans="1:23" x14ac:dyDescent="0.4">
      <c r="A30" s="127">
        <v>41626</v>
      </c>
      <c r="B30" s="113">
        <v>1360</v>
      </c>
      <c r="C30" s="128" t="s">
        <v>193</v>
      </c>
      <c r="D30" s="26"/>
      <c r="E30" s="26"/>
      <c r="F30" s="26"/>
      <c r="G30" s="26"/>
      <c r="H30" s="26"/>
      <c r="I30" s="26"/>
      <c r="J30" s="26"/>
      <c r="K30" s="26"/>
      <c r="L30" s="26"/>
      <c r="N30" s="124" t="s">
        <v>192</v>
      </c>
      <c r="O30" s="116"/>
    </row>
    <row r="31" spans="1:23" x14ac:dyDescent="0.4">
      <c r="A31" s="127">
        <v>41627</v>
      </c>
      <c r="B31" s="113">
        <v>1390</v>
      </c>
      <c r="C31" s="128" t="s">
        <v>194</v>
      </c>
      <c r="D31" s="26"/>
      <c r="E31" s="26"/>
      <c r="F31" s="26"/>
      <c r="G31" s="26"/>
      <c r="H31" s="26"/>
      <c r="I31" s="26"/>
      <c r="J31" s="26"/>
      <c r="K31" s="26"/>
      <c r="L31" s="26"/>
      <c r="N31" s="124" t="s">
        <v>193</v>
      </c>
      <c r="O31" s="116"/>
    </row>
    <row r="32" spans="1:23" x14ac:dyDescent="0.4">
      <c r="N32" s="124" t="s">
        <v>194</v>
      </c>
      <c r="O32" s="116">
        <v>1</v>
      </c>
    </row>
    <row r="33" spans="14:15" x14ac:dyDescent="0.4">
      <c r="N33" s="124" t="s">
        <v>195</v>
      </c>
      <c r="O33" s="116"/>
    </row>
    <row r="34" spans="14:15" x14ac:dyDescent="0.4">
      <c r="N34" s="125" t="s">
        <v>202</v>
      </c>
      <c r="O34" s="116">
        <f>O18*O27+O19*O28+O20*O29+O21*O30+O22*O31+O23*O32+O24*O33+O17</f>
        <v>0</v>
      </c>
    </row>
  </sheetData>
  <phoneticPr fontId="5"/>
  <pageMargins left="0.79" right="0.79" top="0.98" bottom="0.98" header="0.51" footer="0.51"/>
  <pageSetup paperSize="9"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63"/>
  <sheetViews>
    <sheetView zoomScaleNormal="100" workbookViewId="0"/>
  </sheetViews>
  <sheetFormatPr defaultColWidth="9" defaultRowHeight="18.75" x14ac:dyDescent="0.4"/>
  <cols>
    <col min="1" max="1" width="9" style="8"/>
    <col min="2" max="6" width="10.5" style="8" customWidth="1"/>
    <col min="7" max="7" width="9" style="8"/>
    <col min="8" max="8" width="13.5" style="8" bestFit="1" customWidth="1"/>
    <col min="9" max="10" width="9" style="8"/>
    <col min="11" max="11" width="11.875" style="8" customWidth="1"/>
    <col min="12" max="14" width="9" style="8"/>
    <col min="15" max="15" width="9.625" style="8" customWidth="1"/>
    <col min="16" max="16" width="16.625" style="8" customWidth="1"/>
    <col min="17" max="17" width="9.375" style="8" bestFit="1" customWidth="1"/>
    <col min="18" max="16384" width="9" style="8"/>
  </cols>
  <sheetData>
    <row r="1" spans="1:18" x14ac:dyDescent="0.4">
      <c r="A1" s="112" t="s">
        <v>162</v>
      </c>
      <c r="B1" s="112" t="s">
        <v>163</v>
      </c>
      <c r="C1" s="112" t="s">
        <v>164</v>
      </c>
      <c r="D1" s="112" t="s">
        <v>165</v>
      </c>
      <c r="E1" s="112" t="s">
        <v>166</v>
      </c>
      <c r="F1" s="112" t="s">
        <v>167</v>
      </c>
      <c r="H1" s="8" t="s">
        <v>168</v>
      </c>
    </row>
    <row r="2" spans="1:18" x14ac:dyDescent="0.4">
      <c r="A2" s="11">
        <v>1</v>
      </c>
      <c r="B2" s="126">
        <v>42</v>
      </c>
      <c r="C2" s="114">
        <v>45</v>
      </c>
      <c r="D2" s="114">
        <v>41</v>
      </c>
      <c r="E2" s="114">
        <v>45</v>
      </c>
      <c r="F2" s="114">
        <v>1</v>
      </c>
      <c r="H2" s="103" t="s">
        <v>149</v>
      </c>
      <c r="I2" s="103"/>
    </row>
    <row r="3" spans="1:18" x14ac:dyDescent="0.4">
      <c r="A3" s="11">
        <v>2</v>
      </c>
      <c r="B3" s="126">
        <v>45</v>
      </c>
      <c r="C3" s="114">
        <v>62</v>
      </c>
      <c r="D3" s="114">
        <v>44</v>
      </c>
      <c r="E3" s="114">
        <v>47</v>
      </c>
      <c r="F3" s="114">
        <v>1</v>
      </c>
      <c r="H3" s="11" t="s">
        <v>150</v>
      </c>
      <c r="I3" s="11"/>
    </row>
    <row r="4" spans="1:18" x14ac:dyDescent="0.4">
      <c r="A4" s="11">
        <v>3</v>
      </c>
      <c r="B4" s="126">
        <v>67</v>
      </c>
      <c r="C4" s="114">
        <v>80</v>
      </c>
      <c r="D4" s="114">
        <v>65</v>
      </c>
      <c r="E4" s="114">
        <v>66</v>
      </c>
      <c r="F4" s="114">
        <v>1</v>
      </c>
      <c r="H4" s="11" t="s">
        <v>169</v>
      </c>
      <c r="I4" s="11"/>
    </row>
    <row r="5" spans="1:18" x14ac:dyDescent="0.4">
      <c r="A5" s="11">
        <v>4</v>
      </c>
      <c r="B5" s="126">
        <v>25</v>
      </c>
      <c r="C5" s="114">
        <v>47</v>
      </c>
      <c r="D5" s="114">
        <v>26</v>
      </c>
      <c r="E5" s="114">
        <v>24</v>
      </c>
      <c r="F5" s="114">
        <v>1</v>
      </c>
      <c r="H5" s="11" t="s">
        <v>38</v>
      </c>
      <c r="I5" s="134"/>
    </row>
    <row r="6" spans="1:18" ht="19.5" thickBot="1" x14ac:dyDescent="0.45">
      <c r="A6" s="11">
        <v>5</v>
      </c>
      <c r="B6" s="126">
        <v>21</v>
      </c>
      <c r="C6" s="114">
        <v>25</v>
      </c>
      <c r="D6" s="114">
        <v>25</v>
      </c>
      <c r="E6" s="114">
        <v>23</v>
      </c>
      <c r="F6" s="114">
        <v>1</v>
      </c>
      <c r="H6" s="16" t="s">
        <v>49</v>
      </c>
      <c r="I6" s="16"/>
    </row>
    <row r="7" spans="1:18" x14ac:dyDescent="0.4">
      <c r="A7" s="11">
        <v>6</v>
      </c>
      <c r="B7" s="126">
        <v>87</v>
      </c>
      <c r="C7" s="114">
        <v>60</v>
      </c>
      <c r="D7" s="114">
        <v>87</v>
      </c>
      <c r="E7" s="114">
        <v>66</v>
      </c>
      <c r="F7" s="114">
        <v>1</v>
      </c>
    </row>
    <row r="8" spans="1:18" x14ac:dyDescent="0.4">
      <c r="A8" s="11">
        <v>7</v>
      </c>
      <c r="B8" s="126">
        <v>82</v>
      </c>
      <c r="C8" s="114">
        <v>60</v>
      </c>
      <c r="D8" s="114">
        <v>81</v>
      </c>
      <c r="E8" s="114">
        <v>41</v>
      </c>
      <c r="F8" s="114">
        <v>1</v>
      </c>
      <c r="H8" s="8" t="s">
        <v>155</v>
      </c>
    </row>
    <row r="9" spans="1:18" x14ac:dyDescent="0.4">
      <c r="A9" s="11">
        <v>8</v>
      </c>
      <c r="B9" s="126">
        <v>44</v>
      </c>
      <c r="C9" s="114">
        <v>43</v>
      </c>
      <c r="D9" s="114">
        <v>27</v>
      </c>
      <c r="E9" s="114">
        <v>44</v>
      </c>
      <c r="F9" s="114">
        <v>1</v>
      </c>
      <c r="H9" s="103"/>
      <c r="I9" s="103" t="s">
        <v>170</v>
      </c>
      <c r="J9" s="103" t="s">
        <v>78</v>
      </c>
      <c r="K9" s="103" t="s">
        <v>171</v>
      </c>
      <c r="L9" s="103" t="s">
        <v>79</v>
      </c>
      <c r="M9" s="103" t="s">
        <v>172</v>
      </c>
    </row>
    <row r="10" spans="1:18" x14ac:dyDescent="0.4">
      <c r="A10" s="11">
        <v>9</v>
      </c>
      <c r="B10" s="126">
        <v>63</v>
      </c>
      <c r="C10" s="114">
        <v>46</v>
      </c>
      <c r="D10" s="114">
        <v>63</v>
      </c>
      <c r="E10" s="114">
        <v>44</v>
      </c>
      <c r="F10" s="114">
        <v>1</v>
      </c>
      <c r="H10" s="11" t="s">
        <v>156</v>
      </c>
      <c r="I10" s="11"/>
      <c r="J10" s="11"/>
      <c r="K10" s="11"/>
      <c r="L10" s="11"/>
      <c r="M10" s="11"/>
    </row>
    <row r="11" spans="1:18" x14ac:dyDescent="0.4">
      <c r="A11" s="11">
        <v>10</v>
      </c>
      <c r="B11" s="126">
        <v>25</v>
      </c>
      <c r="C11" s="114">
        <v>41</v>
      </c>
      <c r="D11" s="114">
        <v>22</v>
      </c>
      <c r="E11" s="114">
        <v>22</v>
      </c>
      <c r="F11" s="114">
        <v>1</v>
      </c>
      <c r="H11" s="11" t="s">
        <v>157</v>
      </c>
      <c r="I11" s="11"/>
      <c r="J11" s="11"/>
      <c r="K11" s="11"/>
      <c r="L11" s="11"/>
      <c r="M11" s="11"/>
    </row>
    <row r="12" spans="1:18" ht="19.5" thickBot="1" x14ac:dyDescent="0.45">
      <c r="A12" s="11">
        <v>11</v>
      </c>
      <c r="B12" s="126">
        <v>83</v>
      </c>
      <c r="C12" s="114">
        <v>60</v>
      </c>
      <c r="D12" s="114">
        <v>84</v>
      </c>
      <c r="E12" s="114">
        <v>80</v>
      </c>
      <c r="F12" s="114">
        <v>1</v>
      </c>
      <c r="H12" s="16" t="s">
        <v>158</v>
      </c>
      <c r="I12" s="16"/>
      <c r="J12" s="16"/>
      <c r="K12" s="16"/>
      <c r="L12" s="16"/>
      <c r="M12" s="16"/>
    </row>
    <row r="13" spans="1:18" x14ac:dyDescent="0.4">
      <c r="A13" s="11">
        <v>12</v>
      </c>
      <c r="B13" s="126">
        <v>81</v>
      </c>
      <c r="C13" s="114">
        <v>47</v>
      </c>
      <c r="D13" s="114">
        <v>40</v>
      </c>
      <c r="E13" s="114">
        <v>63</v>
      </c>
      <c r="F13" s="114">
        <v>1</v>
      </c>
    </row>
    <row r="14" spans="1:18" x14ac:dyDescent="0.4">
      <c r="A14" s="11">
        <v>13</v>
      </c>
      <c r="B14" s="126">
        <v>67</v>
      </c>
      <c r="C14" s="114">
        <v>60</v>
      </c>
      <c r="D14" s="114">
        <v>66</v>
      </c>
      <c r="E14" s="114">
        <v>67</v>
      </c>
      <c r="F14" s="114">
        <v>0</v>
      </c>
      <c r="H14" s="8" t="s">
        <v>173</v>
      </c>
    </row>
    <row r="15" spans="1:18" x14ac:dyDescent="0.4">
      <c r="A15" s="11">
        <v>14</v>
      </c>
      <c r="B15" s="126">
        <v>23</v>
      </c>
      <c r="C15" s="114">
        <v>46</v>
      </c>
      <c r="D15" s="114">
        <v>24</v>
      </c>
      <c r="E15" s="114">
        <v>46</v>
      </c>
      <c r="F15" s="114">
        <v>0</v>
      </c>
      <c r="H15" s="103"/>
      <c r="I15" s="103" t="s">
        <v>269</v>
      </c>
      <c r="J15" s="103" t="s">
        <v>49</v>
      </c>
      <c r="K15" s="103" t="s">
        <v>270</v>
      </c>
      <c r="L15" s="103" t="s">
        <v>50</v>
      </c>
      <c r="M15" s="103" t="s">
        <v>91</v>
      </c>
      <c r="N15" s="103" t="s">
        <v>177</v>
      </c>
      <c r="O15" s="103" t="s">
        <v>277</v>
      </c>
      <c r="Q15" s="8" t="s">
        <v>174</v>
      </c>
    </row>
    <row r="16" spans="1:18" x14ac:dyDescent="0.4">
      <c r="A16" s="11">
        <v>15</v>
      </c>
      <c r="B16" s="126">
        <v>22</v>
      </c>
      <c r="C16" s="114">
        <v>45</v>
      </c>
      <c r="D16" s="114">
        <v>23</v>
      </c>
      <c r="E16" s="114">
        <v>24</v>
      </c>
      <c r="F16" s="114">
        <v>0</v>
      </c>
      <c r="H16" s="103" t="s">
        <v>92</v>
      </c>
      <c r="I16" s="103"/>
      <c r="J16" s="103"/>
      <c r="K16" s="103"/>
      <c r="L16" s="103"/>
      <c r="M16" s="103"/>
      <c r="N16" s="103"/>
      <c r="O16" s="103"/>
      <c r="R16" s="8" t="s">
        <v>245</v>
      </c>
    </row>
    <row r="17" spans="1:19" x14ac:dyDescent="0.4">
      <c r="A17" s="11">
        <v>16</v>
      </c>
      <c r="B17" s="126">
        <v>62</v>
      </c>
      <c r="C17" s="114">
        <v>43</v>
      </c>
      <c r="D17" s="114">
        <v>62</v>
      </c>
      <c r="E17" s="114">
        <v>41</v>
      </c>
      <c r="F17" s="114">
        <v>0</v>
      </c>
      <c r="H17" s="11" t="s">
        <v>178</v>
      </c>
      <c r="I17" s="11"/>
      <c r="J17" s="11"/>
      <c r="K17" s="11"/>
      <c r="L17" s="11"/>
      <c r="M17" s="11"/>
      <c r="N17" s="11"/>
      <c r="O17" s="11"/>
      <c r="Q17" s="103" t="s">
        <v>178</v>
      </c>
      <c r="R17" s="103">
        <v>50</v>
      </c>
    </row>
    <row r="18" spans="1:19" x14ac:dyDescent="0.4">
      <c r="A18" s="11">
        <v>17</v>
      </c>
      <c r="B18" s="126">
        <v>43</v>
      </c>
      <c r="C18" s="114">
        <v>64</v>
      </c>
      <c r="D18" s="114">
        <v>20</v>
      </c>
      <c r="E18" s="114">
        <v>47</v>
      </c>
      <c r="F18" s="114">
        <v>0</v>
      </c>
      <c r="H18" s="11" t="s">
        <v>179</v>
      </c>
      <c r="I18" s="11"/>
      <c r="J18" s="11"/>
      <c r="K18" s="11"/>
      <c r="L18" s="11"/>
      <c r="M18" s="11"/>
      <c r="N18" s="117"/>
      <c r="O18" s="183"/>
      <c r="Q18" s="11" t="s">
        <v>179</v>
      </c>
      <c r="R18" s="11">
        <v>50</v>
      </c>
    </row>
    <row r="19" spans="1:19" x14ac:dyDescent="0.4">
      <c r="A19" s="11">
        <v>18</v>
      </c>
      <c r="B19" s="126">
        <v>80</v>
      </c>
      <c r="C19" s="114">
        <v>62</v>
      </c>
      <c r="D19" s="114">
        <v>80</v>
      </c>
      <c r="E19" s="114">
        <v>82</v>
      </c>
      <c r="F19" s="114">
        <v>0</v>
      </c>
      <c r="H19" s="11" t="s">
        <v>180</v>
      </c>
      <c r="I19" s="11"/>
      <c r="J19" s="11"/>
      <c r="K19" s="11"/>
      <c r="L19" s="11"/>
      <c r="M19" s="11"/>
      <c r="N19" s="117"/>
      <c r="O19" s="183"/>
      <c r="Q19" s="11" t="s">
        <v>180</v>
      </c>
      <c r="R19" s="11">
        <v>50</v>
      </c>
    </row>
    <row r="20" spans="1:19" ht="19.5" thickBot="1" x14ac:dyDescent="0.45">
      <c r="A20" s="11">
        <v>19</v>
      </c>
      <c r="B20" s="126">
        <v>62</v>
      </c>
      <c r="C20" s="114">
        <v>63</v>
      </c>
      <c r="D20" s="114">
        <v>62</v>
      </c>
      <c r="E20" s="114">
        <v>65</v>
      </c>
      <c r="F20" s="114">
        <v>0</v>
      </c>
      <c r="H20" s="16" t="s">
        <v>181</v>
      </c>
      <c r="I20" s="16"/>
      <c r="J20" s="16"/>
      <c r="K20" s="16"/>
      <c r="L20" s="16"/>
      <c r="M20" s="16"/>
      <c r="N20" s="16"/>
      <c r="O20" s="16"/>
      <c r="Q20" s="118" t="s">
        <v>181</v>
      </c>
      <c r="R20" s="118">
        <v>0</v>
      </c>
      <c r="S20" s="8" t="s">
        <v>182</v>
      </c>
    </row>
    <row r="21" spans="1:19" ht="19.5" thickBot="1" x14ac:dyDescent="0.45">
      <c r="A21" s="11">
        <v>20</v>
      </c>
      <c r="B21" s="126">
        <v>81</v>
      </c>
      <c r="C21" s="114">
        <v>64</v>
      </c>
      <c r="D21" s="114">
        <v>84</v>
      </c>
      <c r="E21" s="114">
        <v>67</v>
      </c>
      <c r="F21" s="114">
        <v>0</v>
      </c>
      <c r="Q21" s="16" t="s">
        <v>183</v>
      </c>
      <c r="R21" s="16"/>
    </row>
    <row r="22" spans="1:19" x14ac:dyDescent="0.4">
      <c r="A22" s="11">
        <v>21</v>
      </c>
      <c r="B22" s="126">
        <v>27</v>
      </c>
      <c r="C22" s="114">
        <v>47</v>
      </c>
      <c r="D22" s="114">
        <v>20</v>
      </c>
      <c r="E22" s="114">
        <v>40</v>
      </c>
      <c r="F22" s="114">
        <v>0</v>
      </c>
      <c r="H22" s="8" t="s">
        <v>184</v>
      </c>
    </row>
    <row r="23" spans="1:19" x14ac:dyDescent="0.4">
      <c r="A23" s="11">
        <v>22</v>
      </c>
      <c r="B23" s="126">
        <v>24</v>
      </c>
      <c r="C23" s="114">
        <v>26</v>
      </c>
      <c r="D23" s="114">
        <v>22</v>
      </c>
      <c r="E23" s="114">
        <v>26</v>
      </c>
      <c r="F23" s="114">
        <v>0</v>
      </c>
      <c r="H23" s="103" t="s">
        <v>149</v>
      </c>
      <c r="I23" s="103"/>
    </row>
    <row r="24" spans="1:19" x14ac:dyDescent="0.4">
      <c r="A24" s="11">
        <v>23</v>
      </c>
      <c r="B24" s="126">
        <v>82</v>
      </c>
      <c r="C24" s="114">
        <v>81</v>
      </c>
      <c r="D24" s="114">
        <v>84</v>
      </c>
      <c r="E24" s="114">
        <v>84</v>
      </c>
      <c r="F24" s="114">
        <v>0</v>
      </c>
      <c r="H24" s="11" t="s">
        <v>150</v>
      </c>
      <c r="I24" s="11"/>
    </row>
    <row r="25" spans="1:19" x14ac:dyDescent="0.4">
      <c r="A25" s="11">
        <v>24</v>
      </c>
      <c r="B25" s="126">
        <v>42</v>
      </c>
      <c r="C25" s="114">
        <v>63</v>
      </c>
      <c r="D25" s="114">
        <v>23</v>
      </c>
      <c r="E25" s="114">
        <v>47</v>
      </c>
      <c r="F25" s="114">
        <v>0</v>
      </c>
      <c r="H25" s="11" t="s">
        <v>169</v>
      </c>
      <c r="I25" s="11"/>
    </row>
    <row r="26" spans="1:19" x14ac:dyDescent="0.4">
      <c r="A26" s="11">
        <v>25</v>
      </c>
      <c r="B26" s="126">
        <v>64</v>
      </c>
      <c r="C26" s="114">
        <v>44</v>
      </c>
      <c r="D26" s="114">
        <v>44</v>
      </c>
      <c r="E26" s="114">
        <v>40</v>
      </c>
      <c r="F26" s="114">
        <v>0</v>
      </c>
      <c r="H26" s="11" t="s">
        <v>38</v>
      </c>
      <c r="I26" s="134"/>
    </row>
    <row r="27" spans="1:19" ht="19.5" thickBot="1" x14ac:dyDescent="0.45">
      <c r="A27" s="11">
        <v>26</v>
      </c>
      <c r="B27" s="126">
        <v>61</v>
      </c>
      <c r="C27" s="114">
        <v>62</v>
      </c>
      <c r="D27" s="114">
        <v>67</v>
      </c>
      <c r="E27" s="114">
        <v>62</v>
      </c>
      <c r="F27" s="114">
        <v>0</v>
      </c>
      <c r="H27" s="16" t="s">
        <v>49</v>
      </c>
      <c r="I27" s="16"/>
    </row>
    <row r="28" spans="1:19" x14ac:dyDescent="0.4">
      <c r="A28" s="11">
        <v>27</v>
      </c>
      <c r="B28" s="126">
        <v>21</v>
      </c>
      <c r="C28" s="114">
        <v>44</v>
      </c>
      <c r="D28" s="114">
        <v>43</v>
      </c>
      <c r="E28" s="114">
        <v>42</v>
      </c>
      <c r="F28" s="114">
        <v>0</v>
      </c>
    </row>
    <row r="29" spans="1:19" x14ac:dyDescent="0.4">
      <c r="A29" s="11">
        <v>28</v>
      </c>
      <c r="B29" s="126">
        <v>46</v>
      </c>
      <c r="C29" s="114">
        <v>21</v>
      </c>
      <c r="D29" s="114">
        <v>21</v>
      </c>
      <c r="E29" s="114">
        <v>43</v>
      </c>
      <c r="F29" s="114">
        <v>0</v>
      </c>
      <c r="H29" s="8" t="s">
        <v>155</v>
      </c>
    </row>
    <row r="30" spans="1:19" x14ac:dyDescent="0.4">
      <c r="A30" s="11">
        <v>29</v>
      </c>
      <c r="B30" s="126">
        <v>62</v>
      </c>
      <c r="C30" s="114">
        <v>41</v>
      </c>
      <c r="D30" s="114">
        <v>25</v>
      </c>
      <c r="E30" s="114">
        <v>45</v>
      </c>
      <c r="F30" s="114">
        <v>0</v>
      </c>
      <c r="H30" s="103"/>
      <c r="I30" s="103" t="s">
        <v>170</v>
      </c>
      <c r="J30" s="103" t="s">
        <v>78</v>
      </c>
      <c r="K30" s="103" t="s">
        <v>171</v>
      </c>
      <c r="L30" s="103" t="s">
        <v>79</v>
      </c>
      <c r="M30" s="103" t="s">
        <v>172</v>
      </c>
    </row>
    <row r="31" spans="1:19" x14ac:dyDescent="0.4">
      <c r="A31" s="11">
        <v>30</v>
      </c>
      <c r="B31" s="126">
        <v>23</v>
      </c>
      <c r="C31" s="114">
        <v>20</v>
      </c>
      <c r="D31" s="114">
        <v>24</v>
      </c>
      <c r="E31" s="114">
        <v>23</v>
      </c>
      <c r="F31" s="114">
        <v>0</v>
      </c>
      <c r="H31" s="11" t="s">
        <v>156</v>
      </c>
      <c r="I31" s="11"/>
      <c r="J31" s="11"/>
      <c r="K31" s="11"/>
      <c r="L31" s="11"/>
      <c r="M31" s="11"/>
    </row>
    <row r="32" spans="1:19" x14ac:dyDescent="0.4">
      <c r="H32" s="11" t="s">
        <v>157</v>
      </c>
      <c r="I32" s="11"/>
      <c r="J32" s="11"/>
      <c r="K32" s="11"/>
      <c r="L32" s="11"/>
      <c r="M32" s="11"/>
    </row>
    <row r="33" spans="8:17" ht="19.5" thickBot="1" x14ac:dyDescent="0.45">
      <c r="H33" s="16" t="s">
        <v>158</v>
      </c>
      <c r="I33" s="16"/>
      <c r="J33" s="16"/>
      <c r="K33" s="16"/>
      <c r="L33" s="16"/>
      <c r="M33" s="16"/>
    </row>
    <row r="35" spans="8:17" x14ac:dyDescent="0.4">
      <c r="H35" s="8" t="s">
        <v>173</v>
      </c>
    </row>
    <row r="36" spans="8:17" x14ac:dyDescent="0.4">
      <c r="H36" s="103"/>
      <c r="I36" s="103" t="s">
        <v>48</v>
      </c>
      <c r="J36" s="103" t="s">
        <v>49</v>
      </c>
      <c r="K36" s="103" t="s">
        <v>175</v>
      </c>
      <c r="L36" s="103" t="s">
        <v>50</v>
      </c>
      <c r="M36" s="103" t="s">
        <v>176</v>
      </c>
      <c r="N36" s="103" t="s">
        <v>177</v>
      </c>
      <c r="P36" s="8" t="s">
        <v>174</v>
      </c>
    </row>
    <row r="37" spans="8:17" x14ac:dyDescent="0.4">
      <c r="H37" s="11" t="s">
        <v>92</v>
      </c>
      <c r="I37" s="11"/>
      <c r="J37" s="11"/>
      <c r="K37" s="11"/>
      <c r="L37" s="11"/>
      <c r="M37" s="11"/>
      <c r="N37" s="11"/>
      <c r="Q37" s="8" t="s">
        <v>245</v>
      </c>
    </row>
    <row r="38" spans="8:17" x14ac:dyDescent="0.4">
      <c r="H38" s="11" t="s">
        <v>179</v>
      </c>
      <c r="I38" s="11"/>
      <c r="J38" s="11"/>
      <c r="K38" s="117"/>
      <c r="L38" s="11"/>
      <c r="M38" s="11"/>
      <c r="N38" s="11"/>
      <c r="P38" s="103" t="s">
        <v>179</v>
      </c>
      <c r="Q38" s="103">
        <v>50</v>
      </c>
    </row>
    <row r="39" spans="8:17" ht="19.5" thickBot="1" x14ac:dyDescent="0.45">
      <c r="H39" s="16" t="s">
        <v>180</v>
      </c>
      <c r="I39" s="16"/>
      <c r="J39" s="16"/>
      <c r="K39" s="182"/>
      <c r="L39" s="16"/>
      <c r="M39" s="16"/>
      <c r="N39" s="16"/>
      <c r="P39" s="11" t="s">
        <v>180</v>
      </c>
      <c r="Q39" s="11">
        <v>50</v>
      </c>
    </row>
    <row r="40" spans="8:17" ht="19.5" thickBot="1" x14ac:dyDescent="0.45">
      <c r="P40" s="16" t="s">
        <v>183</v>
      </c>
      <c r="Q40" s="16"/>
    </row>
    <row r="42" spans="8:17" x14ac:dyDescent="0.4">
      <c r="K42" s="29"/>
    </row>
    <row r="47" spans="8:17" x14ac:dyDescent="0.4">
      <c r="H47" s="8" t="s">
        <v>185</v>
      </c>
    </row>
    <row r="48" spans="8:17" x14ac:dyDescent="0.4">
      <c r="H48" s="103" t="s">
        <v>149</v>
      </c>
      <c r="I48" s="103"/>
    </row>
    <row r="49" spans="8:14" x14ac:dyDescent="0.4">
      <c r="H49" s="11" t="s">
        <v>150</v>
      </c>
      <c r="I49" s="11"/>
    </row>
    <row r="50" spans="8:14" x14ac:dyDescent="0.4">
      <c r="H50" s="11" t="s">
        <v>169</v>
      </c>
      <c r="I50" s="11"/>
    </row>
    <row r="51" spans="8:14" x14ac:dyDescent="0.4">
      <c r="H51" s="11" t="s">
        <v>38</v>
      </c>
      <c r="I51" s="134"/>
    </row>
    <row r="52" spans="8:14" ht="19.5" thickBot="1" x14ac:dyDescent="0.45">
      <c r="H52" s="16" t="s">
        <v>49</v>
      </c>
      <c r="I52" s="16"/>
    </row>
    <row r="54" spans="8:14" x14ac:dyDescent="0.4">
      <c r="H54" s="8" t="s">
        <v>155</v>
      </c>
    </row>
    <row r="55" spans="8:14" x14ac:dyDescent="0.4">
      <c r="H55" s="103"/>
      <c r="I55" s="103" t="s">
        <v>170</v>
      </c>
      <c r="J55" s="103" t="s">
        <v>78</v>
      </c>
      <c r="K55" s="103" t="s">
        <v>171</v>
      </c>
      <c r="L55" s="103" t="s">
        <v>79</v>
      </c>
      <c r="M55" s="103" t="s">
        <v>172</v>
      </c>
    </row>
    <row r="56" spans="8:14" x14ac:dyDescent="0.4">
      <c r="H56" s="11" t="s">
        <v>156</v>
      </c>
      <c r="I56" s="11"/>
      <c r="J56" s="11"/>
      <c r="K56" s="11"/>
      <c r="L56" s="11"/>
      <c r="M56" s="11"/>
    </row>
    <row r="57" spans="8:14" x14ac:dyDescent="0.4">
      <c r="H57" s="11" t="s">
        <v>157</v>
      </c>
      <c r="I57" s="11"/>
      <c r="J57" s="11"/>
      <c r="K57" s="11"/>
      <c r="L57" s="11"/>
      <c r="M57" s="11"/>
    </row>
    <row r="58" spans="8:14" ht="19.5" thickBot="1" x14ac:dyDescent="0.45">
      <c r="H58" s="16" t="s">
        <v>158</v>
      </c>
      <c r="I58" s="16"/>
      <c r="J58" s="16"/>
      <c r="K58" s="16"/>
      <c r="L58" s="16"/>
      <c r="M58" s="16"/>
    </row>
    <row r="60" spans="8:14" x14ac:dyDescent="0.4">
      <c r="H60" s="8" t="s">
        <v>173</v>
      </c>
    </row>
    <row r="61" spans="8:14" x14ac:dyDescent="0.4">
      <c r="H61" s="103"/>
      <c r="I61" s="103" t="s">
        <v>48</v>
      </c>
      <c r="J61" s="103" t="s">
        <v>49</v>
      </c>
      <c r="K61" s="103" t="s">
        <v>175</v>
      </c>
      <c r="L61" s="103" t="s">
        <v>50</v>
      </c>
      <c r="M61" s="103" t="s">
        <v>176</v>
      </c>
      <c r="N61" s="103" t="s">
        <v>177</v>
      </c>
    </row>
    <row r="62" spans="8:14" x14ac:dyDescent="0.4">
      <c r="H62" s="11" t="s">
        <v>92</v>
      </c>
      <c r="I62" s="11"/>
      <c r="J62" s="11"/>
      <c r="K62" s="11"/>
      <c r="L62" s="11"/>
      <c r="M62" s="11"/>
      <c r="N62" s="11"/>
    </row>
    <row r="63" spans="8:14" ht="19.5" thickBot="1" x14ac:dyDescent="0.45">
      <c r="H63" s="16" t="s">
        <v>179</v>
      </c>
      <c r="I63" s="16"/>
      <c r="J63" s="16"/>
      <c r="K63" s="16"/>
      <c r="L63" s="16"/>
      <c r="M63" s="16"/>
      <c r="N63" s="16"/>
    </row>
  </sheetData>
  <phoneticPr fontId="5"/>
  <pageMargins left="0.78700000000000003" right="0.78700000000000003" top="0.98399999999999999" bottom="0.98399999999999999" header="0.51200000000000001" footer="0.51200000000000001"/>
  <pageSetup paperSize="9" orientation="portrait" horizontalDpi="300" verticalDpi="300"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27"/>
  <sheetViews>
    <sheetView workbookViewId="0"/>
  </sheetViews>
  <sheetFormatPr defaultRowHeight="18.75" x14ac:dyDescent="0.4"/>
  <cols>
    <col min="2" max="2" width="9" style="132"/>
    <col min="3" max="5" width="9" style="133"/>
    <col min="7" max="7" width="12.25" customWidth="1"/>
    <col min="8" max="8" width="10.875" customWidth="1"/>
    <col min="9" max="9" width="9" style="208"/>
  </cols>
  <sheetData>
    <row r="1" spans="1:5" x14ac:dyDescent="0.4">
      <c r="A1" s="207" t="s">
        <v>284</v>
      </c>
      <c r="B1" s="207" t="s">
        <v>285</v>
      </c>
      <c r="C1" s="207" t="s">
        <v>286</v>
      </c>
      <c r="D1" s="207" t="s">
        <v>287</v>
      </c>
      <c r="E1" s="207" t="s">
        <v>288</v>
      </c>
    </row>
    <row r="2" spans="1:5" x14ac:dyDescent="0.4">
      <c r="A2">
        <v>1</v>
      </c>
      <c r="B2" s="132">
        <v>50</v>
      </c>
      <c r="C2" s="133">
        <v>122.06</v>
      </c>
      <c r="D2" s="133">
        <v>8.6</v>
      </c>
      <c r="E2" s="133" t="s">
        <v>289</v>
      </c>
    </row>
    <row r="3" spans="1:5" x14ac:dyDescent="0.4">
      <c r="A3">
        <v>2</v>
      </c>
      <c r="B3" s="132">
        <v>76</v>
      </c>
      <c r="C3" s="133">
        <v>153.21</v>
      </c>
      <c r="D3" s="133">
        <v>12</v>
      </c>
      <c r="E3" s="133" t="s">
        <v>290</v>
      </c>
    </row>
    <row r="4" spans="1:5" x14ac:dyDescent="0.4">
      <c r="A4">
        <v>3</v>
      </c>
      <c r="B4" s="132">
        <v>43</v>
      </c>
      <c r="C4" s="133">
        <v>117.53</v>
      </c>
      <c r="D4" s="133">
        <v>7.2</v>
      </c>
      <c r="E4" s="133" t="s">
        <v>289</v>
      </c>
    </row>
    <row r="5" spans="1:5" x14ac:dyDescent="0.4">
      <c r="A5">
        <v>4</v>
      </c>
      <c r="B5" s="132">
        <v>51</v>
      </c>
      <c r="C5" s="133">
        <v>127.56</v>
      </c>
      <c r="D5" s="133">
        <v>8.4</v>
      </c>
      <c r="E5" s="133" t="s">
        <v>290</v>
      </c>
    </row>
    <row r="6" spans="1:5" x14ac:dyDescent="0.4">
      <c r="A6">
        <v>5</v>
      </c>
      <c r="B6" s="132">
        <v>30</v>
      </c>
      <c r="C6" s="133">
        <v>109.83</v>
      </c>
      <c r="D6" s="133">
        <v>6</v>
      </c>
      <c r="E6" s="133" t="s">
        <v>289</v>
      </c>
    </row>
    <row r="7" spans="1:5" x14ac:dyDescent="0.4">
      <c r="A7">
        <v>6</v>
      </c>
      <c r="B7" s="132">
        <v>66</v>
      </c>
      <c r="C7" s="133">
        <v>146.18</v>
      </c>
      <c r="D7" s="133">
        <v>10.4</v>
      </c>
      <c r="E7" s="133" t="s">
        <v>290</v>
      </c>
    </row>
    <row r="8" spans="1:5" x14ac:dyDescent="0.4">
      <c r="A8">
        <v>7</v>
      </c>
      <c r="B8" s="132">
        <v>21</v>
      </c>
      <c r="C8" s="133">
        <v>102.55</v>
      </c>
      <c r="D8" s="133">
        <v>4.3</v>
      </c>
      <c r="E8" s="133" t="s">
        <v>289</v>
      </c>
    </row>
    <row r="9" spans="1:5" x14ac:dyDescent="0.4">
      <c r="A9">
        <v>8</v>
      </c>
      <c r="B9" s="132">
        <v>60</v>
      </c>
      <c r="C9" s="133">
        <v>142.47999999999999</v>
      </c>
      <c r="D9" s="133">
        <v>9.3000000000000007</v>
      </c>
      <c r="E9" s="133" t="s">
        <v>290</v>
      </c>
    </row>
    <row r="10" spans="1:5" x14ac:dyDescent="0.4">
      <c r="A10">
        <v>9</v>
      </c>
      <c r="B10" s="132">
        <v>31</v>
      </c>
      <c r="C10" s="133">
        <v>105.74</v>
      </c>
      <c r="D10" s="133">
        <v>5.6</v>
      </c>
      <c r="E10" s="133" t="s">
        <v>289</v>
      </c>
    </row>
    <row r="11" spans="1:5" x14ac:dyDescent="0.4">
      <c r="A11">
        <v>10</v>
      </c>
      <c r="B11" s="132">
        <v>58</v>
      </c>
      <c r="C11" s="133">
        <v>124.85</v>
      </c>
      <c r="D11" s="133">
        <v>9.9</v>
      </c>
      <c r="E11" s="133" t="s">
        <v>290</v>
      </c>
    </row>
    <row r="12" spans="1:5" x14ac:dyDescent="0.4">
      <c r="A12">
        <v>11</v>
      </c>
      <c r="B12" s="132">
        <v>71</v>
      </c>
      <c r="C12" s="133">
        <v>144.78</v>
      </c>
      <c r="D12" s="133">
        <v>11.9</v>
      </c>
      <c r="E12" s="133" t="s">
        <v>289</v>
      </c>
    </row>
    <row r="13" spans="1:5" x14ac:dyDescent="0.4">
      <c r="A13">
        <v>12</v>
      </c>
      <c r="B13" s="132">
        <v>61</v>
      </c>
      <c r="C13" s="133">
        <v>130.88999999999999</v>
      </c>
      <c r="D13" s="133">
        <v>9.4</v>
      </c>
      <c r="E13" s="133" t="s">
        <v>290</v>
      </c>
    </row>
    <row r="14" spans="1:5" x14ac:dyDescent="0.4">
      <c r="A14">
        <v>13</v>
      </c>
      <c r="B14" s="132">
        <v>37</v>
      </c>
      <c r="C14" s="133">
        <v>110.14</v>
      </c>
      <c r="D14" s="133">
        <v>6.5</v>
      </c>
      <c r="E14" s="133" t="s">
        <v>289</v>
      </c>
    </row>
    <row r="15" spans="1:5" x14ac:dyDescent="0.4">
      <c r="A15">
        <v>14</v>
      </c>
      <c r="B15" s="132">
        <v>49</v>
      </c>
      <c r="C15" s="133">
        <v>118.19</v>
      </c>
      <c r="D15" s="133">
        <v>7.7</v>
      </c>
      <c r="E15" s="133" t="s">
        <v>290</v>
      </c>
    </row>
    <row r="16" spans="1:5" x14ac:dyDescent="0.4">
      <c r="A16">
        <v>15</v>
      </c>
      <c r="B16" s="132">
        <v>47</v>
      </c>
      <c r="C16" s="133">
        <v>128.44999999999999</v>
      </c>
      <c r="D16" s="133">
        <v>8.4</v>
      </c>
      <c r="E16" s="133" t="s">
        <v>289</v>
      </c>
    </row>
    <row r="17" spans="1:5" x14ac:dyDescent="0.4">
      <c r="A17">
        <v>16</v>
      </c>
      <c r="B17" s="132">
        <v>57</v>
      </c>
      <c r="C17" s="133">
        <v>136.5</v>
      </c>
      <c r="D17" s="133">
        <v>8.8000000000000007</v>
      </c>
      <c r="E17" s="133" t="s">
        <v>290</v>
      </c>
    </row>
    <row r="18" spans="1:5" x14ac:dyDescent="0.4">
      <c r="A18">
        <v>17</v>
      </c>
      <c r="B18" s="132">
        <v>48</v>
      </c>
      <c r="C18" s="133">
        <v>128.55000000000001</v>
      </c>
      <c r="D18" s="133">
        <v>8.4</v>
      </c>
      <c r="E18" s="133" t="s">
        <v>289</v>
      </c>
    </row>
    <row r="19" spans="1:5" x14ac:dyDescent="0.4">
      <c r="A19">
        <v>18</v>
      </c>
      <c r="B19" s="132">
        <v>43</v>
      </c>
      <c r="C19" s="133">
        <v>120.84</v>
      </c>
      <c r="D19" s="133">
        <v>7.5</v>
      </c>
      <c r="E19" s="133" t="s">
        <v>290</v>
      </c>
    </row>
    <row r="20" spans="1:5" x14ac:dyDescent="0.4">
      <c r="A20">
        <v>19</v>
      </c>
      <c r="B20" s="132">
        <v>47</v>
      </c>
      <c r="C20" s="133">
        <v>128.56</v>
      </c>
      <c r="D20" s="133">
        <v>8.1999999999999993</v>
      </c>
      <c r="E20" s="133" t="s">
        <v>289</v>
      </c>
    </row>
    <row r="21" spans="1:5" x14ac:dyDescent="0.4">
      <c r="A21">
        <v>20</v>
      </c>
      <c r="B21" s="132">
        <v>49</v>
      </c>
      <c r="C21" s="133">
        <v>116.5</v>
      </c>
      <c r="D21" s="133">
        <v>7.4</v>
      </c>
      <c r="E21" s="133" t="s">
        <v>290</v>
      </c>
    </row>
    <row r="22" spans="1:5" x14ac:dyDescent="0.4">
      <c r="A22">
        <v>21</v>
      </c>
      <c r="B22" s="132">
        <v>60</v>
      </c>
      <c r="C22" s="133">
        <v>143.66999999999999</v>
      </c>
      <c r="D22" s="133">
        <v>9.6999999999999993</v>
      </c>
      <c r="E22" s="133" t="s">
        <v>289</v>
      </c>
    </row>
    <row r="23" spans="1:5" x14ac:dyDescent="0.4">
      <c r="A23">
        <v>22</v>
      </c>
      <c r="B23" s="132">
        <v>53</v>
      </c>
      <c r="C23" s="133">
        <v>142.41</v>
      </c>
      <c r="D23" s="133">
        <v>9.4</v>
      </c>
      <c r="E23" s="133" t="s">
        <v>290</v>
      </c>
    </row>
    <row r="24" spans="1:5" x14ac:dyDescent="0.4">
      <c r="A24">
        <v>23</v>
      </c>
      <c r="B24" s="132">
        <v>68</v>
      </c>
      <c r="C24" s="133">
        <v>138.69</v>
      </c>
      <c r="D24" s="133">
        <v>11.2</v>
      </c>
      <c r="E24" s="133" t="s">
        <v>289</v>
      </c>
    </row>
    <row r="25" spans="1:5" x14ac:dyDescent="0.4">
      <c r="A25">
        <v>24</v>
      </c>
      <c r="B25" s="132">
        <v>36</v>
      </c>
      <c r="C25" s="133">
        <v>111.8</v>
      </c>
      <c r="D25" s="133">
        <v>6.4</v>
      </c>
      <c r="E25" s="133" t="s">
        <v>290</v>
      </c>
    </row>
    <row r="26" spans="1:5" x14ac:dyDescent="0.4">
      <c r="A26">
        <v>25</v>
      </c>
      <c r="B26" s="132">
        <v>73</v>
      </c>
      <c r="C26" s="133">
        <v>156.5</v>
      </c>
      <c r="D26" s="133">
        <v>11.8</v>
      </c>
      <c r="E26" s="133" t="s">
        <v>289</v>
      </c>
    </row>
    <row r="27" spans="1:5" x14ac:dyDescent="0.4">
      <c r="A27">
        <v>26</v>
      </c>
      <c r="B27" s="132">
        <v>56</v>
      </c>
      <c r="C27" s="133">
        <v>133.75</v>
      </c>
      <c r="D27" s="133">
        <v>8.6</v>
      </c>
      <c r="E27" s="133" t="s">
        <v>290</v>
      </c>
    </row>
    <row r="28" spans="1:5" x14ac:dyDescent="0.4">
      <c r="A28">
        <v>27</v>
      </c>
      <c r="B28" s="132">
        <v>46</v>
      </c>
      <c r="C28" s="133">
        <v>132.12</v>
      </c>
      <c r="D28" s="133">
        <v>8.3000000000000007</v>
      </c>
      <c r="E28" s="133" t="s">
        <v>289</v>
      </c>
    </row>
    <row r="29" spans="1:5" x14ac:dyDescent="0.4">
      <c r="A29">
        <v>28</v>
      </c>
      <c r="B29" s="132">
        <v>42</v>
      </c>
      <c r="C29" s="133">
        <v>112.76</v>
      </c>
      <c r="D29" s="133">
        <v>6.6</v>
      </c>
      <c r="E29" s="133" t="s">
        <v>290</v>
      </c>
    </row>
    <row r="30" spans="1:5" x14ac:dyDescent="0.4">
      <c r="A30">
        <v>29</v>
      </c>
      <c r="B30" s="132">
        <v>41</v>
      </c>
      <c r="C30" s="133">
        <v>118.41</v>
      </c>
      <c r="D30" s="133">
        <v>7</v>
      </c>
      <c r="E30" s="133" t="s">
        <v>289</v>
      </c>
    </row>
    <row r="31" spans="1:5" x14ac:dyDescent="0.4">
      <c r="A31">
        <v>30</v>
      </c>
      <c r="B31" s="132">
        <v>42</v>
      </c>
      <c r="C31" s="133">
        <v>124.48</v>
      </c>
      <c r="D31" s="133">
        <v>7.6</v>
      </c>
      <c r="E31" s="133" t="s">
        <v>290</v>
      </c>
    </row>
    <row r="32" spans="1:5" x14ac:dyDescent="0.4">
      <c r="A32">
        <v>31</v>
      </c>
      <c r="B32" s="132">
        <v>70</v>
      </c>
      <c r="C32" s="133">
        <v>147.93</v>
      </c>
      <c r="D32" s="133">
        <v>11.8</v>
      </c>
      <c r="E32" s="133" t="s">
        <v>289</v>
      </c>
    </row>
    <row r="33" spans="1:5" x14ac:dyDescent="0.4">
      <c r="A33">
        <v>32</v>
      </c>
      <c r="B33" s="132">
        <v>29</v>
      </c>
      <c r="C33" s="133">
        <v>107.54</v>
      </c>
      <c r="D33" s="133">
        <v>4.5999999999999996</v>
      </c>
      <c r="E33" s="133" t="s">
        <v>290</v>
      </c>
    </row>
    <row r="34" spans="1:5" x14ac:dyDescent="0.4">
      <c r="A34">
        <v>33</v>
      </c>
      <c r="B34" s="132">
        <v>36</v>
      </c>
      <c r="C34" s="133">
        <v>116.76</v>
      </c>
      <c r="D34" s="133">
        <v>6.3</v>
      </c>
      <c r="E34" s="133" t="s">
        <v>289</v>
      </c>
    </row>
    <row r="35" spans="1:5" x14ac:dyDescent="0.4">
      <c r="A35">
        <v>34</v>
      </c>
      <c r="B35" s="132">
        <v>38</v>
      </c>
      <c r="C35" s="133">
        <v>116.06</v>
      </c>
      <c r="D35" s="133">
        <v>6.5</v>
      </c>
      <c r="E35" s="133" t="s">
        <v>290</v>
      </c>
    </row>
    <row r="36" spans="1:5" x14ac:dyDescent="0.4">
      <c r="A36">
        <v>35</v>
      </c>
      <c r="B36" s="132">
        <v>40</v>
      </c>
      <c r="C36" s="133">
        <v>120.95</v>
      </c>
      <c r="D36" s="133">
        <v>7.2</v>
      </c>
      <c r="E36" s="133" t="s">
        <v>289</v>
      </c>
    </row>
    <row r="37" spans="1:5" x14ac:dyDescent="0.4">
      <c r="A37">
        <v>36</v>
      </c>
      <c r="B37" s="132">
        <v>26</v>
      </c>
      <c r="C37" s="133">
        <v>108.75</v>
      </c>
      <c r="D37" s="133">
        <v>4.3</v>
      </c>
      <c r="E37" s="133" t="s">
        <v>290</v>
      </c>
    </row>
    <row r="38" spans="1:5" x14ac:dyDescent="0.4">
      <c r="A38">
        <v>37</v>
      </c>
      <c r="B38" s="132">
        <v>51</v>
      </c>
      <c r="C38" s="133">
        <v>126.32</v>
      </c>
      <c r="D38" s="133">
        <v>8.3000000000000007</v>
      </c>
      <c r="E38" s="133" t="s">
        <v>289</v>
      </c>
    </row>
    <row r="39" spans="1:5" x14ac:dyDescent="0.4">
      <c r="A39">
        <v>38</v>
      </c>
      <c r="B39" s="132">
        <v>57</v>
      </c>
      <c r="C39" s="133">
        <v>128.80000000000001</v>
      </c>
      <c r="D39" s="133">
        <v>8.8000000000000007</v>
      </c>
      <c r="E39" s="133" t="s">
        <v>290</v>
      </c>
    </row>
    <row r="40" spans="1:5" x14ac:dyDescent="0.4">
      <c r="A40">
        <v>39</v>
      </c>
      <c r="B40" s="132">
        <v>33</v>
      </c>
      <c r="C40" s="133">
        <v>108.31</v>
      </c>
      <c r="D40" s="133">
        <v>5.7</v>
      </c>
      <c r="E40" s="133" t="s">
        <v>289</v>
      </c>
    </row>
    <row r="41" spans="1:5" x14ac:dyDescent="0.4">
      <c r="A41">
        <v>40</v>
      </c>
      <c r="B41" s="132">
        <v>41</v>
      </c>
      <c r="C41" s="133">
        <v>119.05</v>
      </c>
      <c r="D41" s="133">
        <v>7.3</v>
      </c>
      <c r="E41" s="133" t="s">
        <v>290</v>
      </c>
    </row>
    <row r="42" spans="1:5" x14ac:dyDescent="0.4">
      <c r="A42">
        <v>41</v>
      </c>
      <c r="B42" s="132">
        <v>36</v>
      </c>
      <c r="C42" s="133">
        <v>118.52</v>
      </c>
      <c r="D42" s="133">
        <v>7.1</v>
      </c>
      <c r="E42" s="133" t="s">
        <v>289</v>
      </c>
    </row>
    <row r="43" spans="1:5" x14ac:dyDescent="0.4">
      <c r="A43">
        <v>42</v>
      </c>
      <c r="B43" s="132">
        <v>26</v>
      </c>
      <c r="C43" s="133">
        <v>106.34</v>
      </c>
      <c r="D43" s="133">
        <v>5.0999999999999996</v>
      </c>
      <c r="E43" s="133" t="s">
        <v>290</v>
      </c>
    </row>
    <row r="44" spans="1:5" x14ac:dyDescent="0.4">
      <c r="A44">
        <v>43</v>
      </c>
      <c r="B44" s="132">
        <v>52</v>
      </c>
      <c r="C44" s="133">
        <v>134.57</v>
      </c>
      <c r="D44" s="133">
        <v>8.6999999999999993</v>
      </c>
      <c r="E44" s="133" t="s">
        <v>289</v>
      </c>
    </row>
    <row r="45" spans="1:5" x14ac:dyDescent="0.4">
      <c r="A45">
        <v>44</v>
      </c>
      <c r="B45" s="132">
        <v>61</v>
      </c>
      <c r="C45" s="133">
        <v>147.33000000000001</v>
      </c>
      <c r="D45" s="133">
        <v>10.6</v>
      </c>
      <c r="E45" s="133" t="s">
        <v>290</v>
      </c>
    </row>
    <row r="46" spans="1:5" x14ac:dyDescent="0.4">
      <c r="A46">
        <v>45</v>
      </c>
      <c r="B46" s="132">
        <v>31</v>
      </c>
      <c r="C46" s="133">
        <v>110.98</v>
      </c>
      <c r="D46" s="133">
        <v>5.6</v>
      </c>
      <c r="E46" s="133" t="s">
        <v>289</v>
      </c>
    </row>
    <row r="47" spans="1:5" x14ac:dyDescent="0.4">
      <c r="A47">
        <v>46</v>
      </c>
      <c r="B47" s="132">
        <v>29</v>
      </c>
      <c r="C47" s="133">
        <v>109.43</v>
      </c>
      <c r="D47" s="133">
        <v>5.3</v>
      </c>
      <c r="E47" s="133" t="s">
        <v>290</v>
      </c>
    </row>
    <row r="48" spans="1:5" x14ac:dyDescent="0.4">
      <c r="A48">
        <v>47</v>
      </c>
      <c r="B48" s="132">
        <v>27</v>
      </c>
      <c r="C48" s="133">
        <v>107.3</v>
      </c>
      <c r="D48" s="133">
        <v>5.6</v>
      </c>
      <c r="E48" s="133" t="s">
        <v>289</v>
      </c>
    </row>
    <row r="49" spans="1:5" x14ac:dyDescent="0.4">
      <c r="A49">
        <v>48</v>
      </c>
      <c r="B49" s="132">
        <v>38</v>
      </c>
      <c r="C49" s="133">
        <v>115.07</v>
      </c>
      <c r="D49" s="133">
        <v>6</v>
      </c>
      <c r="E49" s="133" t="s">
        <v>290</v>
      </c>
    </row>
    <row r="50" spans="1:5" x14ac:dyDescent="0.4">
      <c r="A50">
        <v>49</v>
      </c>
      <c r="B50" s="132">
        <v>60</v>
      </c>
      <c r="C50" s="133">
        <v>139.32</v>
      </c>
      <c r="D50" s="133">
        <v>9.9</v>
      </c>
      <c r="E50" s="133" t="s">
        <v>289</v>
      </c>
    </row>
    <row r="51" spans="1:5" x14ac:dyDescent="0.4">
      <c r="A51">
        <v>50</v>
      </c>
      <c r="B51" s="132">
        <v>74</v>
      </c>
      <c r="C51" s="133">
        <v>142.57</v>
      </c>
      <c r="D51" s="133">
        <v>12.2</v>
      </c>
      <c r="E51" s="133" t="s">
        <v>290</v>
      </c>
    </row>
    <row r="52" spans="1:5" x14ac:dyDescent="0.4">
      <c r="A52">
        <v>51</v>
      </c>
      <c r="B52" s="132">
        <v>46</v>
      </c>
      <c r="C52" s="133">
        <v>112.85</v>
      </c>
      <c r="D52" s="133">
        <v>6.9</v>
      </c>
      <c r="E52" s="133" t="s">
        <v>289</v>
      </c>
    </row>
    <row r="53" spans="1:5" x14ac:dyDescent="0.4">
      <c r="A53">
        <v>52</v>
      </c>
      <c r="B53" s="132">
        <v>48</v>
      </c>
      <c r="C53" s="133">
        <v>123.07</v>
      </c>
      <c r="D53" s="133">
        <v>7.9</v>
      </c>
      <c r="E53" s="133" t="s">
        <v>290</v>
      </c>
    </row>
    <row r="54" spans="1:5" x14ac:dyDescent="0.4">
      <c r="A54">
        <v>53</v>
      </c>
      <c r="B54" s="132">
        <v>59</v>
      </c>
      <c r="C54" s="133">
        <v>149.94</v>
      </c>
      <c r="D54" s="133">
        <v>10</v>
      </c>
      <c r="E54" s="133" t="s">
        <v>289</v>
      </c>
    </row>
    <row r="55" spans="1:5" x14ac:dyDescent="0.4">
      <c r="A55">
        <v>54</v>
      </c>
      <c r="B55" s="132">
        <v>45</v>
      </c>
      <c r="C55" s="133">
        <v>119.14</v>
      </c>
      <c r="D55" s="133">
        <v>7.4</v>
      </c>
      <c r="E55" s="133" t="s">
        <v>290</v>
      </c>
    </row>
    <row r="56" spans="1:5" x14ac:dyDescent="0.4">
      <c r="A56">
        <v>55</v>
      </c>
      <c r="B56" s="132">
        <v>58</v>
      </c>
      <c r="C56" s="133">
        <v>129.72999999999999</v>
      </c>
      <c r="D56" s="133">
        <v>8.8000000000000007</v>
      </c>
      <c r="E56" s="133" t="s">
        <v>289</v>
      </c>
    </row>
    <row r="57" spans="1:5" x14ac:dyDescent="0.4">
      <c r="A57">
        <v>56</v>
      </c>
      <c r="B57" s="132">
        <v>44</v>
      </c>
      <c r="C57" s="133">
        <v>129.83000000000001</v>
      </c>
      <c r="D57" s="133">
        <v>8</v>
      </c>
      <c r="E57" s="133" t="s">
        <v>290</v>
      </c>
    </row>
    <row r="58" spans="1:5" x14ac:dyDescent="0.4">
      <c r="A58">
        <v>57</v>
      </c>
      <c r="B58" s="132">
        <v>52</v>
      </c>
      <c r="C58" s="133">
        <v>127.3</v>
      </c>
      <c r="D58" s="133">
        <v>8.5</v>
      </c>
      <c r="E58" s="133" t="s">
        <v>289</v>
      </c>
    </row>
    <row r="59" spans="1:5" x14ac:dyDescent="0.4">
      <c r="A59">
        <v>58</v>
      </c>
      <c r="B59" s="132">
        <v>66</v>
      </c>
      <c r="C59" s="133">
        <v>136.55000000000001</v>
      </c>
      <c r="D59" s="133">
        <v>10.7</v>
      </c>
      <c r="E59" s="133" t="s">
        <v>290</v>
      </c>
    </row>
    <row r="60" spans="1:5" x14ac:dyDescent="0.4">
      <c r="A60">
        <v>59</v>
      </c>
      <c r="B60" s="132">
        <v>39</v>
      </c>
      <c r="C60" s="133">
        <v>109.93</v>
      </c>
      <c r="D60" s="133">
        <v>6</v>
      </c>
      <c r="E60" s="133" t="s">
        <v>289</v>
      </c>
    </row>
    <row r="61" spans="1:5" x14ac:dyDescent="0.4">
      <c r="A61">
        <v>60</v>
      </c>
      <c r="B61" s="132">
        <v>41</v>
      </c>
      <c r="C61" s="133">
        <v>118.79</v>
      </c>
      <c r="D61" s="133">
        <v>7.1</v>
      </c>
      <c r="E61" s="133" t="s">
        <v>290</v>
      </c>
    </row>
    <row r="62" spans="1:5" x14ac:dyDescent="0.4">
      <c r="A62">
        <v>61</v>
      </c>
      <c r="B62" s="132">
        <v>45</v>
      </c>
      <c r="C62" s="133">
        <v>123.44</v>
      </c>
      <c r="D62" s="133">
        <v>7.4</v>
      </c>
      <c r="E62" s="133" t="s">
        <v>289</v>
      </c>
    </row>
    <row r="63" spans="1:5" x14ac:dyDescent="0.4">
      <c r="A63">
        <v>62</v>
      </c>
      <c r="B63" s="132">
        <v>44</v>
      </c>
      <c r="C63" s="133">
        <v>109.81</v>
      </c>
      <c r="D63" s="133">
        <v>6.7</v>
      </c>
      <c r="E63" s="133" t="s">
        <v>290</v>
      </c>
    </row>
    <row r="64" spans="1:5" x14ac:dyDescent="0.4">
      <c r="A64">
        <v>63</v>
      </c>
      <c r="B64" s="132">
        <v>41</v>
      </c>
      <c r="C64" s="133">
        <v>109.98</v>
      </c>
      <c r="D64" s="133">
        <v>6.3</v>
      </c>
      <c r="E64" s="133" t="s">
        <v>289</v>
      </c>
    </row>
    <row r="65" spans="1:5" x14ac:dyDescent="0.4">
      <c r="A65">
        <v>64</v>
      </c>
      <c r="B65" s="132">
        <v>53</v>
      </c>
      <c r="C65" s="133">
        <v>136.06</v>
      </c>
      <c r="D65" s="133">
        <v>9.1</v>
      </c>
      <c r="E65" s="133" t="s">
        <v>290</v>
      </c>
    </row>
    <row r="66" spans="1:5" x14ac:dyDescent="0.4">
      <c r="A66">
        <v>65</v>
      </c>
      <c r="B66" s="132">
        <v>54</v>
      </c>
      <c r="C66" s="133">
        <v>125.93</v>
      </c>
      <c r="D66" s="133">
        <v>9.1</v>
      </c>
      <c r="E66" s="133" t="s">
        <v>289</v>
      </c>
    </row>
    <row r="67" spans="1:5" x14ac:dyDescent="0.4">
      <c r="A67">
        <v>66</v>
      </c>
      <c r="B67" s="132">
        <v>55</v>
      </c>
      <c r="C67" s="133">
        <v>131.94</v>
      </c>
      <c r="D67" s="133">
        <v>9.1999999999999993</v>
      </c>
      <c r="E67" s="133" t="s">
        <v>290</v>
      </c>
    </row>
    <row r="68" spans="1:5" x14ac:dyDescent="0.4">
      <c r="A68">
        <v>67</v>
      </c>
      <c r="B68" s="132">
        <v>50</v>
      </c>
      <c r="C68" s="133">
        <v>125.86</v>
      </c>
      <c r="D68" s="133">
        <v>8.5</v>
      </c>
      <c r="E68" s="133" t="s">
        <v>289</v>
      </c>
    </row>
    <row r="69" spans="1:5" x14ac:dyDescent="0.4">
      <c r="A69">
        <v>68</v>
      </c>
      <c r="B69" s="132">
        <v>58</v>
      </c>
      <c r="C69" s="133">
        <v>139.57</v>
      </c>
      <c r="D69" s="133">
        <v>9</v>
      </c>
      <c r="E69" s="133" t="s">
        <v>290</v>
      </c>
    </row>
    <row r="70" spans="1:5" x14ac:dyDescent="0.4">
      <c r="A70">
        <v>69</v>
      </c>
      <c r="B70" s="132">
        <v>76</v>
      </c>
      <c r="C70" s="133">
        <v>153.21</v>
      </c>
      <c r="D70" s="133">
        <v>12.1</v>
      </c>
      <c r="E70" s="133" t="s">
        <v>289</v>
      </c>
    </row>
    <row r="71" spans="1:5" x14ac:dyDescent="0.4">
      <c r="A71">
        <v>70</v>
      </c>
      <c r="B71" s="132">
        <v>76</v>
      </c>
      <c r="C71" s="133">
        <v>138.66999999999999</v>
      </c>
      <c r="D71" s="133">
        <v>11.6</v>
      </c>
      <c r="E71" s="133" t="s">
        <v>290</v>
      </c>
    </row>
    <row r="72" spans="1:5" x14ac:dyDescent="0.4">
      <c r="A72">
        <v>71</v>
      </c>
      <c r="B72" s="132">
        <v>37</v>
      </c>
      <c r="C72" s="133">
        <v>114.15</v>
      </c>
      <c r="D72" s="133">
        <v>6.7</v>
      </c>
      <c r="E72" s="133" t="s">
        <v>289</v>
      </c>
    </row>
    <row r="73" spans="1:5" x14ac:dyDescent="0.4">
      <c r="A73">
        <v>72</v>
      </c>
      <c r="B73" s="132">
        <v>53</v>
      </c>
      <c r="C73" s="133">
        <v>136.25</v>
      </c>
      <c r="D73" s="133">
        <v>8.6</v>
      </c>
      <c r="E73" s="133" t="s">
        <v>290</v>
      </c>
    </row>
    <row r="74" spans="1:5" x14ac:dyDescent="0.4">
      <c r="A74">
        <v>73</v>
      </c>
      <c r="B74" s="132">
        <v>31</v>
      </c>
      <c r="C74" s="133">
        <v>114.06</v>
      </c>
      <c r="D74" s="133">
        <v>5.6</v>
      </c>
      <c r="E74" s="133" t="s">
        <v>289</v>
      </c>
    </row>
    <row r="75" spans="1:5" x14ac:dyDescent="0.4">
      <c r="A75">
        <v>74</v>
      </c>
      <c r="B75" s="132">
        <v>34</v>
      </c>
      <c r="C75" s="133">
        <v>107.43</v>
      </c>
      <c r="D75" s="133">
        <v>5.2</v>
      </c>
      <c r="E75" s="133" t="s">
        <v>290</v>
      </c>
    </row>
    <row r="76" spans="1:5" x14ac:dyDescent="0.4">
      <c r="A76">
        <v>75</v>
      </c>
      <c r="B76" s="132">
        <v>34</v>
      </c>
      <c r="C76" s="133">
        <v>113.45</v>
      </c>
      <c r="D76" s="133">
        <v>5.9</v>
      </c>
      <c r="E76" s="133" t="s">
        <v>289</v>
      </c>
    </row>
    <row r="77" spans="1:5" x14ac:dyDescent="0.4">
      <c r="A77">
        <v>76</v>
      </c>
      <c r="B77" s="132">
        <v>34</v>
      </c>
      <c r="C77" s="133">
        <v>120.62</v>
      </c>
      <c r="D77" s="133">
        <v>6.2</v>
      </c>
      <c r="E77" s="133" t="s">
        <v>290</v>
      </c>
    </row>
    <row r="78" spans="1:5" x14ac:dyDescent="0.4">
      <c r="A78">
        <v>77</v>
      </c>
      <c r="B78" s="132">
        <v>63</v>
      </c>
      <c r="C78" s="133">
        <v>137.55000000000001</v>
      </c>
      <c r="D78" s="133">
        <v>10.4</v>
      </c>
      <c r="E78" s="133" t="s">
        <v>289</v>
      </c>
    </row>
    <row r="79" spans="1:5" x14ac:dyDescent="0.4">
      <c r="A79">
        <v>78</v>
      </c>
      <c r="B79" s="132">
        <v>35</v>
      </c>
      <c r="C79" s="133">
        <v>111.41</v>
      </c>
      <c r="D79" s="133">
        <v>5.5</v>
      </c>
      <c r="E79" s="133" t="s">
        <v>290</v>
      </c>
    </row>
    <row r="80" spans="1:5" x14ac:dyDescent="0.4">
      <c r="A80">
        <v>79</v>
      </c>
      <c r="B80" s="132">
        <v>71</v>
      </c>
      <c r="C80" s="133">
        <v>139.44</v>
      </c>
      <c r="D80" s="133">
        <v>10.9</v>
      </c>
      <c r="E80" s="133" t="s">
        <v>289</v>
      </c>
    </row>
    <row r="81" spans="1:5" x14ac:dyDescent="0.4">
      <c r="A81">
        <v>80</v>
      </c>
      <c r="B81" s="132">
        <v>72</v>
      </c>
      <c r="C81" s="133">
        <v>150.49</v>
      </c>
      <c r="D81" s="133">
        <v>11.2</v>
      </c>
      <c r="E81" s="133" t="s">
        <v>290</v>
      </c>
    </row>
    <row r="82" spans="1:5" x14ac:dyDescent="0.4">
      <c r="A82">
        <v>81</v>
      </c>
      <c r="B82" s="132">
        <v>29</v>
      </c>
      <c r="C82" s="133">
        <v>108.78</v>
      </c>
      <c r="D82" s="133">
        <v>5.8</v>
      </c>
      <c r="E82" s="133" t="s">
        <v>289</v>
      </c>
    </row>
    <row r="83" spans="1:5" x14ac:dyDescent="0.4">
      <c r="A83">
        <v>82</v>
      </c>
      <c r="B83" s="132">
        <v>48</v>
      </c>
      <c r="C83" s="133">
        <v>121.43</v>
      </c>
      <c r="D83" s="133">
        <v>7.4</v>
      </c>
      <c r="E83" s="133" t="s">
        <v>290</v>
      </c>
    </row>
    <row r="84" spans="1:5" x14ac:dyDescent="0.4">
      <c r="A84">
        <v>83</v>
      </c>
      <c r="B84" s="132">
        <v>23</v>
      </c>
      <c r="C84" s="133">
        <v>103.1</v>
      </c>
      <c r="D84" s="133">
        <v>4.9000000000000004</v>
      </c>
      <c r="E84" s="133" t="s">
        <v>289</v>
      </c>
    </row>
    <row r="85" spans="1:5" x14ac:dyDescent="0.4">
      <c r="A85">
        <v>84</v>
      </c>
      <c r="B85" s="132">
        <v>59</v>
      </c>
      <c r="C85" s="133">
        <v>146.46</v>
      </c>
      <c r="D85" s="133">
        <v>10</v>
      </c>
      <c r="E85" s="133" t="s">
        <v>290</v>
      </c>
    </row>
    <row r="86" spans="1:5" x14ac:dyDescent="0.4">
      <c r="A86">
        <v>85</v>
      </c>
      <c r="B86" s="132">
        <v>37</v>
      </c>
      <c r="C86" s="133">
        <v>120.55</v>
      </c>
      <c r="D86" s="133">
        <v>7</v>
      </c>
      <c r="E86" s="133" t="s">
        <v>289</v>
      </c>
    </row>
    <row r="87" spans="1:5" x14ac:dyDescent="0.4">
      <c r="A87">
        <v>86</v>
      </c>
      <c r="B87" s="132">
        <v>80</v>
      </c>
      <c r="C87" s="133">
        <v>146.22</v>
      </c>
      <c r="D87" s="133">
        <v>12.4</v>
      </c>
      <c r="E87" s="133" t="s">
        <v>290</v>
      </c>
    </row>
    <row r="88" spans="1:5" x14ac:dyDescent="0.4">
      <c r="A88">
        <v>87</v>
      </c>
      <c r="B88" s="132">
        <v>73</v>
      </c>
      <c r="C88" s="133">
        <v>148.33000000000001</v>
      </c>
      <c r="D88" s="133">
        <v>11.4</v>
      </c>
      <c r="E88" s="133" t="s">
        <v>289</v>
      </c>
    </row>
    <row r="89" spans="1:5" x14ac:dyDescent="0.4">
      <c r="A89">
        <v>88</v>
      </c>
      <c r="B89" s="132">
        <v>41</v>
      </c>
      <c r="C89" s="133">
        <v>113.64</v>
      </c>
      <c r="D89" s="133">
        <v>7.5</v>
      </c>
      <c r="E89" s="133" t="s">
        <v>290</v>
      </c>
    </row>
    <row r="90" spans="1:5" x14ac:dyDescent="0.4">
      <c r="A90">
        <v>89</v>
      </c>
      <c r="B90" s="132">
        <v>53</v>
      </c>
      <c r="C90" s="133">
        <v>126.78</v>
      </c>
      <c r="D90" s="133">
        <v>8.4</v>
      </c>
      <c r="E90" s="133" t="s">
        <v>289</v>
      </c>
    </row>
    <row r="91" spans="1:5" x14ac:dyDescent="0.4">
      <c r="A91">
        <v>90</v>
      </c>
      <c r="B91" s="132">
        <v>68</v>
      </c>
      <c r="C91" s="133">
        <v>134.5</v>
      </c>
      <c r="D91" s="133">
        <v>10.8</v>
      </c>
      <c r="E91" s="133" t="s">
        <v>290</v>
      </c>
    </row>
    <row r="92" spans="1:5" x14ac:dyDescent="0.4">
      <c r="A92">
        <v>91</v>
      </c>
      <c r="B92" s="132">
        <v>36</v>
      </c>
      <c r="C92" s="133">
        <v>104.15</v>
      </c>
      <c r="D92" s="133">
        <v>5.9</v>
      </c>
      <c r="E92" s="133" t="s">
        <v>289</v>
      </c>
    </row>
    <row r="93" spans="1:5" x14ac:dyDescent="0.4">
      <c r="A93">
        <v>92</v>
      </c>
      <c r="B93" s="132">
        <v>42</v>
      </c>
      <c r="C93" s="133">
        <v>109.19</v>
      </c>
      <c r="D93" s="133">
        <v>6.3</v>
      </c>
      <c r="E93" s="133" t="s">
        <v>290</v>
      </c>
    </row>
    <row r="94" spans="1:5" x14ac:dyDescent="0.4">
      <c r="A94">
        <v>93</v>
      </c>
      <c r="B94" s="132">
        <v>43</v>
      </c>
      <c r="C94" s="133">
        <v>114.04</v>
      </c>
      <c r="D94" s="133">
        <v>7.8</v>
      </c>
      <c r="E94" s="133" t="s">
        <v>289</v>
      </c>
    </row>
    <row r="95" spans="1:5" x14ac:dyDescent="0.4">
      <c r="A95">
        <v>94</v>
      </c>
      <c r="B95" s="132">
        <v>25</v>
      </c>
      <c r="C95" s="133">
        <v>94.34</v>
      </c>
      <c r="D95" s="133">
        <v>4.0999999999999996</v>
      </c>
      <c r="E95" s="133" t="s">
        <v>290</v>
      </c>
    </row>
    <row r="96" spans="1:5" x14ac:dyDescent="0.4">
      <c r="A96">
        <v>95</v>
      </c>
      <c r="B96" s="132">
        <v>42</v>
      </c>
      <c r="C96" s="133">
        <v>119.7</v>
      </c>
      <c r="D96" s="133">
        <v>7.4</v>
      </c>
      <c r="E96" s="133" t="s">
        <v>289</v>
      </c>
    </row>
    <row r="97" spans="1:5" x14ac:dyDescent="0.4">
      <c r="A97">
        <v>96</v>
      </c>
      <c r="B97" s="132">
        <v>70</v>
      </c>
      <c r="C97" s="133">
        <v>142.1</v>
      </c>
      <c r="D97" s="133">
        <v>10.7</v>
      </c>
      <c r="E97" s="133" t="s">
        <v>290</v>
      </c>
    </row>
    <row r="98" spans="1:5" x14ac:dyDescent="0.4">
      <c r="A98">
        <v>97</v>
      </c>
      <c r="B98" s="132">
        <v>47</v>
      </c>
      <c r="C98" s="133">
        <v>128.33000000000001</v>
      </c>
      <c r="D98" s="133">
        <v>8.4</v>
      </c>
      <c r="E98" s="133" t="s">
        <v>289</v>
      </c>
    </row>
    <row r="99" spans="1:5" x14ac:dyDescent="0.4">
      <c r="A99">
        <v>98</v>
      </c>
      <c r="B99" s="132">
        <v>48</v>
      </c>
      <c r="C99" s="133">
        <v>128.16</v>
      </c>
      <c r="D99" s="133">
        <v>7.6</v>
      </c>
      <c r="E99" s="133" t="s">
        <v>290</v>
      </c>
    </row>
    <row r="100" spans="1:5" x14ac:dyDescent="0.4">
      <c r="A100">
        <v>99</v>
      </c>
      <c r="B100" s="132">
        <v>62</v>
      </c>
      <c r="C100" s="133">
        <v>136.47</v>
      </c>
      <c r="D100" s="133">
        <v>10.5</v>
      </c>
      <c r="E100" s="133" t="s">
        <v>289</v>
      </c>
    </row>
    <row r="101" spans="1:5" x14ac:dyDescent="0.4">
      <c r="A101">
        <v>100</v>
      </c>
      <c r="B101" s="132">
        <v>54</v>
      </c>
      <c r="C101" s="133">
        <v>130.37</v>
      </c>
      <c r="D101" s="133">
        <v>8.9</v>
      </c>
      <c r="E101" s="133" t="s">
        <v>290</v>
      </c>
    </row>
    <row r="102" spans="1:5" x14ac:dyDescent="0.4">
      <c r="A102">
        <v>101</v>
      </c>
      <c r="B102" s="132">
        <v>50</v>
      </c>
      <c r="C102" s="133">
        <v>129.77000000000001</v>
      </c>
      <c r="D102" s="133">
        <v>8.6999999999999993</v>
      </c>
      <c r="E102" s="133" t="s">
        <v>289</v>
      </c>
    </row>
    <row r="103" spans="1:5" x14ac:dyDescent="0.4">
      <c r="A103">
        <v>102</v>
      </c>
      <c r="B103" s="132">
        <v>61</v>
      </c>
      <c r="C103" s="133">
        <v>141.62</v>
      </c>
      <c r="D103" s="133">
        <v>9.1999999999999993</v>
      </c>
      <c r="E103" s="133" t="s">
        <v>290</v>
      </c>
    </row>
    <row r="104" spans="1:5" x14ac:dyDescent="0.4">
      <c r="A104">
        <v>103</v>
      </c>
      <c r="B104" s="132">
        <v>23</v>
      </c>
      <c r="C104" s="133">
        <v>99.81</v>
      </c>
      <c r="D104" s="133">
        <v>4.2</v>
      </c>
      <c r="E104" s="133" t="s">
        <v>289</v>
      </c>
    </row>
    <row r="105" spans="1:5" x14ac:dyDescent="0.4">
      <c r="A105">
        <v>104</v>
      </c>
      <c r="B105" s="132">
        <v>36</v>
      </c>
      <c r="C105" s="133">
        <v>108.22</v>
      </c>
      <c r="D105" s="133">
        <v>5.6</v>
      </c>
      <c r="E105" s="133" t="s">
        <v>290</v>
      </c>
    </row>
    <row r="106" spans="1:5" x14ac:dyDescent="0.4">
      <c r="A106">
        <v>105</v>
      </c>
      <c r="B106" s="132">
        <v>33</v>
      </c>
      <c r="C106" s="133">
        <v>104.82</v>
      </c>
      <c r="D106" s="133">
        <v>5.9</v>
      </c>
      <c r="E106" s="133" t="s">
        <v>289</v>
      </c>
    </row>
    <row r="107" spans="1:5" x14ac:dyDescent="0.4">
      <c r="A107">
        <v>106</v>
      </c>
      <c r="B107" s="132">
        <v>48</v>
      </c>
      <c r="C107" s="133">
        <v>124.3</v>
      </c>
      <c r="D107" s="133">
        <v>7.9</v>
      </c>
      <c r="E107" s="133" t="s">
        <v>290</v>
      </c>
    </row>
    <row r="108" spans="1:5" x14ac:dyDescent="0.4">
      <c r="A108">
        <v>107</v>
      </c>
      <c r="B108" s="132">
        <v>48</v>
      </c>
      <c r="C108" s="133">
        <v>122.07</v>
      </c>
      <c r="D108" s="133">
        <v>7.8</v>
      </c>
      <c r="E108" s="133" t="s">
        <v>289</v>
      </c>
    </row>
    <row r="109" spans="1:5" x14ac:dyDescent="0.4">
      <c r="A109">
        <v>108</v>
      </c>
      <c r="B109" s="132">
        <v>42</v>
      </c>
      <c r="C109" s="133">
        <v>118.73</v>
      </c>
      <c r="D109" s="133">
        <v>6.8</v>
      </c>
      <c r="E109" s="133" t="s">
        <v>290</v>
      </c>
    </row>
    <row r="110" spans="1:5" x14ac:dyDescent="0.4">
      <c r="A110">
        <v>109</v>
      </c>
      <c r="B110" s="132">
        <v>41</v>
      </c>
      <c r="C110" s="133">
        <v>109.87</v>
      </c>
      <c r="D110" s="133">
        <v>6.3</v>
      </c>
      <c r="E110" s="133" t="s">
        <v>289</v>
      </c>
    </row>
    <row r="111" spans="1:5" x14ac:dyDescent="0.4">
      <c r="A111">
        <v>110</v>
      </c>
      <c r="B111" s="132">
        <v>69</v>
      </c>
      <c r="C111" s="133">
        <v>135.62</v>
      </c>
      <c r="D111" s="133">
        <v>10.7</v>
      </c>
      <c r="E111" s="133" t="s">
        <v>290</v>
      </c>
    </row>
    <row r="112" spans="1:5" x14ac:dyDescent="0.4">
      <c r="A112">
        <v>111</v>
      </c>
      <c r="B112" s="132">
        <v>66</v>
      </c>
      <c r="C112" s="133">
        <v>130.57</v>
      </c>
      <c r="D112" s="133">
        <v>9.9</v>
      </c>
      <c r="E112" s="133" t="s">
        <v>289</v>
      </c>
    </row>
    <row r="113" spans="1:5" x14ac:dyDescent="0.4">
      <c r="A113">
        <v>112</v>
      </c>
      <c r="B113" s="132">
        <v>36</v>
      </c>
      <c r="C113" s="133">
        <v>113.37</v>
      </c>
      <c r="D113" s="133">
        <v>5.8</v>
      </c>
      <c r="E113" s="133" t="s">
        <v>290</v>
      </c>
    </row>
    <row r="114" spans="1:5" x14ac:dyDescent="0.4">
      <c r="A114">
        <v>113</v>
      </c>
      <c r="B114" s="132">
        <v>48</v>
      </c>
      <c r="C114" s="133">
        <v>134.83000000000001</v>
      </c>
      <c r="D114" s="133">
        <v>8.8000000000000007</v>
      </c>
      <c r="E114" s="133" t="s">
        <v>289</v>
      </c>
    </row>
    <row r="115" spans="1:5" x14ac:dyDescent="0.4">
      <c r="A115">
        <v>114</v>
      </c>
      <c r="B115" s="132">
        <v>58</v>
      </c>
      <c r="C115" s="133">
        <v>138.08000000000001</v>
      </c>
      <c r="D115" s="133">
        <v>10</v>
      </c>
      <c r="E115" s="133" t="s">
        <v>290</v>
      </c>
    </row>
    <row r="116" spans="1:5" x14ac:dyDescent="0.4">
      <c r="A116">
        <v>115</v>
      </c>
      <c r="B116" s="132">
        <v>29</v>
      </c>
      <c r="C116" s="133">
        <v>110.39</v>
      </c>
      <c r="D116" s="133">
        <v>5.6</v>
      </c>
      <c r="E116" s="133" t="s">
        <v>289</v>
      </c>
    </row>
    <row r="117" spans="1:5" x14ac:dyDescent="0.4">
      <c r="A117">
        <v>116</v>
      </c>
      <c r="B117" s="132">
        <v>51</v>
      </c>
      <c r="C117" s="133">
        <v>124.26</v>
      </c>
      <c r="D117" s="133">
        <v>8.1</v>
      </c>
      <c r="E117" s="133" t="s">
        <v>290</v>
      </c>
    </row>
    <row r="118" spans="1:5" x14ac:dyDescent="0.4">
      <c r="A118">
        <v>117</v>
      </c>
      <c r="B118" s="132">
        <v>34</v>
      </c>
      <c r="C118" s="133">
        <v>112.38</v>
      </c>
      <c r="D118" s="133">
        <v>6.4</v>
      </c>
      <c r="E118" s="133" t="s">
        <v>289</v>
      </c>
    </row>
    <row r="119" spans="1:5" x14ac:dyDescent="0.4">
      <c r="A119">
        <v>118</v>
      </c>
      <c r="B119" s="132">
        <v>42</v>
      </c>
      <c r="C119" s="133">
        <v>114.19</v>
      </c>
      <c r="D119" s="133">
        <v>7.5</v>
      </c>
      <c r="E119" s="133" t="s">
        <v>290</v>
      </c>
    </row>
    <row r="120" spans="1:5" x14ac:dyDescent="0.4">
      <c r="A120">
        <v>119</v>
      </c>
      <c r="B120" s="132">
        <v>47</v>
      </c>
      <c r="C120" s="133">
        <v>120.57</v>
      </c>
      <c r="D120" s="133">
        <v>8.1</v>
      </c>
      <c r="E120" s="133" t="s">
        <v>289</v>
      </c>
    </row>
    <row r="121" spans="1:5" x14ac:dyDescent="0.4">
      <c r="A121">
        <v>120</v>
      </c>
      <c r="B121" s="132">
        <v>67</v>
      </c>
      <c r="C121" s="133">
        <v>144.13999999999999</v>
      </c>
      <c r="D121" s="133">
        <v>10.7</v>
      </c>
      <c r="E121" s="133" t="s">
        <v>290</v>
      </c>
    </row>
    <row r="122" spans="1:5" x14ac:dyDescent="0.4">
      <c r="A122">
        <v>121</v>
      </c>
      <c r="B122" s="132">
        <v>26</v>
      </c>
      <c r="C122" s="133">
        <v>106.32</v>
      </c>
      <c r="D122" s="133">
        <v>5.2</v>
      </c>
      <c r="E122" s="133" t="s">
        <v>289</v>
      </c>
    </row>
    <row r="123" spans="1:5" x14ac:dyDescent="0.4">
      <c r="A123">
        <v>122</v>
      </c>
      <c r="B123" s="132">
        <v>52</v>
      </c>
      <c r="C123" s="133">
        <v>124.06</v>
      </c>
      <c r="D123" s="133">
        <v>7.7</v>
      </c>
      <c r="E123" s="133" t="s">
        <v>290</v>
      </c>
    </row>
    <row r="124" spans="1:5" x14ac:dyDescent="0.4">
      <c r="A124">
        <v>123</v>
      </c>
      <c r="B124" s="132">
        <v>63</v>
      </c>
      <c r="C124" s="133">
        <v>140.49</v>
      </c>
      <c r="D124" s="133">
        <v>9.8000000000000007</v>
      </c>
      <c r="E124" s="133" t="s">
        <v>289</v>
      </c>
    </row>
    <row r="125" spans="1:5" x14ac:dyDescent="0.4">
      <c r="A125">
        <v>124</v>
      </c>
      <c r="B125" s="132">
        <v>36</v>
      </c>
      <c r="C125" s="133">
        <v>116.48</v>
      </c>
      <c r="D125" s="133">
        <v>6.4</v>
      </c>
      <c r="E125" s="133" t="s">
        <v>290</v>
      </c>
    </row>
    <row r="126" spans="1:5" x14ac:dyDescent="0.4">
      <c r="A126">
        <v>125</v>
      </c>
      <c r="B126" s="132">
        <v>60</v>
      </c>
      <c r="C126" s="133">
        <v>144.16</v>
      </c>
      <c r="D126" s="133">
        <v>10.4</v>
      </c>
      <c r="E126" s="133" t="s">
        <v>289</v>
      </c>
    </row>
    <row r="127" spans="1:5" x14ac:dyDescent="0.4">
      <c r="A127">
        <v>126</v>
      </c>
      <c r="B127" s="132">
        <v>59</v>
      </c>
      <c r="C127" s="133">
        <v>124.24</v>
      </c>
      <c r="D127" s="133">
        <v>8.9</v>
      </c>
      <c r="E127" s="133" t="s">
        <v>290</v>
      </c>
    </row>
    <row r="128" spans="1:5" x14ac:dyDescent="0.4">
      <c r="A128">
        <v>127</v>
      </c>
      <c r="B128" s="132">
        <v>32</v>
      </c>
      <c r="C128" s="133">
        <v>112.34</v>
      </c>
      <c r="D128" s="133">
        <v>6.3</v>
      </c>
      <c r="E128" s="133" t="s">
        <v>289</v>
      </c>
    </row>
    <row r="129" spans="1:5" x14ac:dyDescent="0.4">
      <c r="A129">
        <v>128</v>
      </c>
      <c r="B129" s="132">
        <v>37</v>
      </c>
      <c r="C129" s="133">
        <v>119.37</v>
      </c>
      <c r="D129" s="133">
        <v>6.2</v>
      </c>
      <c r="E129" s="133" t="s">
        <v>290</v>
      </c>
    </row>
    <row r="130" spans="1:5" x14ac:dyDescent="0.4">
      <c r="A130">
        <v>129</v>
      </c>
      <c r="B130" s="132">
        <v>50</v>
      </c>
      <c r="C130" s="133">
        <v>138.77000000000001</v>
      </c>
      <c r="D130" s="133">
        <v>9</v>
      </c>
      <c r="E130" s="133" t="s">
        <v>289</v>
      </c>
    </row>
    <row r="131" spans="1:5" x14ac:dyDescent="0.4">
      <c r="A131">
        <v>130</v>
      </c>
      <c r="B131" s="132">
        <v>39</v>
      </c>
      <c r="C131" s="133">
        <v>119.86</v>
      </c>
      <c r="D131" s="133">
        <v>6.1</v>
      </c>
      <c r="E131" s="133" t="s">
        <v>290</v>
      </c>
    </row>
    <row r="132" spans="1:5" x14ac:dyDescent="0.4">
      <c r="A132">
        <v>131</v>
      </c>
      <c r="B132" s="132">
        <v>59</v>
      </c>
      <c r="C132" s="133">
        <v>133.41999999999999</v>
      </c>
      <c r="D132" s="133">
        <v>9.1999999999999993</v>
      </c>
      <c r="E132" s="133" t="s">
        <v>289</v>
      </c>
    </row>
    <row r="133" spans="1:5" x14ac:dyDescent="0.4">
      <c r="A133">
        <v>132</v>
      </c>
      <c r="B133" s="132">
        <v>45</v>
      </c>
      <c r="C133" s="133">
        <v>126.6</v>
      </c>
      <c r="D133" s="133">
        <v>7.1</v>
      </c>
      <c r="E133" s="133" t="s">
        <v>290</v>
      </c>
    </row>
    <row r="134" spans="1:5" x14ac:dyDescent="0.4">
      <c r="A134">
        <v>133</v>
      </c>
      <c r="B134" s="132">
        <v>47</v>
      </c>
      <c r="C134" s="133">
        <v>135.26</v>
      </c>
      <c r="D134" s="133">
        <v>8.6</v>
      </c>
      <c r="E134" s="133" t="s">
        <v>289</v>
      </c>
    </row>
    <row r="135" spans="1:5" x14ac:dyDescent="0.4">
      <c r="A135">
        <v>134</v>
      </c>
      <c r="B135" s="132">
        <v>54</v>
      </c>
      <c r="C135" s="133">
        <v>135.76</v>
      </c>
      <c r="D135" s="133">
        <v>9</v>
      </c>
      <c r="E135" s="133" t="s">
        <v>290</v>
      </c>
    </row>
    <row r="136" spans="1:5" x14ac:dyDescent="0.4">
      <c r="A136">
        <v>135</v>
      </c>
      <c r="B136" s="132">
        <v>32</v>
      </c>
      <c r="C136" s="133">
        <v>113.85</v>
      </c>
      <c r="D136" s="133">
        <v>6.1</v>
      </c>
      <c r="E136" s="133" t="s">
        <v>289</v>
      </c>
    </row>
    <row r="137" spans="1:5" x14ac:dyDescent="0.4">
      <c r="A137">
        <v>136</v>
      </c>
      <c r="B137" s="132">
        <v>51</v>
      </c>
      <c r="C137" s="133">
        <v>121.66</v>
      </c>
      <c r="D137" s="133">
        <v>7.8</v>
      </c>
      <c r="E137" s="133" t="s">
        <v>290</v>
      </c>
    </row>
    <row r="138" spans="1:5" x14ac:dyDescent="0.4">
      <c r="A138">
        <v>137</v>
      </c>
      <c r="B138" s="132">
        <v>32</v>
      </c>
      <c r="C138" s="133">
        <v>109.01</v>
      </c>
      <c r="D138" s="133">
        <v>5.2</v>
      </c>
      <c r="E138" s="133" t="s">
        <v>289</v>
      </c>
    </row>
    <row r="139" spans="1:5" x14ac:dyDescent="0.4">
      <c r="A139">
        <v>138</v>
      </c>
      <c r="B139" s="132">
        <v>72</v>
      </c>
      <c r="C139" s="133">
        <v>163.1</v>
      </c>
      <c r="D139" s="133">
        <v>12.3</v>
      </c>
      <c r="E139" s="133" t="s">
        <v>290</v>
      </c>
    </row>
    <row r="140" spans="1:5" x14ac:dyDescent="0.4">
      <c r="A140">
        <v>139</v>
      </c>
      <c r="B140" s="132">
        <v>47</v>
      </c>
      <c r="C140" s="133">
        <v>135.52000000000001</v>
      </c>
      <c r="D140" s="133">
        <v>8</v>
      </c>
      <c r="E140" s="133" t="s">
        <v>289</v>
      </c>
    </row>
    <row r="141" spans="1:5" x14ac:dyDescent="0.4">
      <c r="A141">
        <v>140</v>
      </c>
      <c r="B141" s="132">
        <v>62</v>
      </c>
      <c r="C141" s="133">
        <v>137.57</v>
      </c>
      <c r="D141" s="133">
        <v>10.7</v>
      </c>
      <c r="E141" s="133" t="s">
        <v>290</v>
      </c>
    </row>
    <row r="142" spans="1:5" x14ac:dyDescent="0.4">
      <c r="A142">
        <v>141</v>
      </c>
      <c r="B142" s="132">
        <v>56</v>
      </c>
      <c r="C142" s="133">
        <v>132.4</v>
      </c>
      <c r="D142" s="133">
        <v>8.9</v>
      </c>
      <c r="E142" s="133" t="s">
        <v>289</v>
      </c>
    </row>
    <row r="143" spans="1:5" x14ac:dyDescent="0.4">
      <c r="A143">
        <v>142</v>
      </c>
      <c r="B143" s="132">
        <v>56</v>
      </c>
      <c r="C143" s="133">
        <v>131.15</v>
      </c>
      <c r="D143" s="133">
        <v>8.9</v>
      </c>
      <c r="E143" s="133" t="s">
        <v>290</v>
      </c>
    </row>
    <row r="144" spans="1:5" x14ac:dyDescent="0.4">
      <c r="A144">
        <v>143</v>
      </c>
      <c r="B144" s="132">
        <v>77</v>
      </c>
      <c r="C144" s="133">
        <v>153.75</v>
      </c>
      <c r="D144" s="133">
        <v>12.3</v>
      </c>
      <c r="E144" s="133" t="s">
        <v>289</v>
      </c>
    </row>
    <row r="145" spans="1:5" x14ac:dyDescent="0.4">
      <c r="A145">
        <v>144</v>
      </c>
      <c r="B145" s="132">
        <v>35</v>
      </c>
      <c r="C145" s="133">
        <v>109.27</v>
      </c>
      <c r="D145" s="133">
        <v>6.4</v>
      </c>
      <c r="E145" s="133" t="s">
        <v>290</v>
      </c>
    </row>
    <row r="146" spans="1:5" x14ac:dyDescent="0.4">
      <c r="A146">
        <v>145</v>
      </c>
      <c r="B146" s="132">
        <v>70</v>
      </c>
      <c r="C146" s="133">
        <v>135.08000000000001</v>
      </c>
      <c r="D146" s="133">
        <v>10.9</v>
      </c>
      <c r="E146" s="133" t="s">
        <v>289</v>
      </c>
    </row>
    <row r="147" spans="1:5" x14ac:dyDescent="0.4">
      <c r="A147">
        <v>146</v>
      </c>
      <c r="B147" s="132">
        <v>36</v>
      </c>
      <c r="C147" s="133">
        <v>106.47</v>
      </c>
      <c r="D147" s="133">
        <v>5.9</v>
      </c>
      <c r="E147" s="133" t="s">
        <v>290</v>
      </c>
    </row>
    <row r="148" spans="1:5" x14ac:dyDescent="0.4">
      <c r="A148">
        <v>147</v>
      </c>
      <c r="B148" s="132">
        <v>44</v>
      </c>
      <c r="C148" s="133">
        <v>116.49</v>
      </c>
      <c r="D148" s="133">
        <v>7.7</v>
      </c>
      <c r="E148" s="133" t="s">
        <v>289</v>
      </c>
    </row>
    <row r="149" spans="1:5" x14ac:dyDescent="0.4">
      <c r="A149">
        <v>148</v>
      </c>
      <c r="B149" s="132">
        <v>37</v>
      </c>
      <c r="C149" s="133">
        <v>120.16</v>
      </c>
      <c r="D149" s="133">
        <v>6.1</v>
      </c>
      <c r="E149" s="133" t="s">
        <v>290</v>
      </c>
    </row>
    <row r="150" spans="1:5" x14ac:dyDescent="0.4">
      <c r="A150">
        <v>149</v>
      </c>
      <c r="B150" s="132">
        <v>54</v>
      </c>
      <c r="C150" s="133">
        <v>127.12</v>
      </c>
      <c r="D150" s="133">
        <v>8.4</v>
      </c>
      <c r="E150" s="133" t="s">
        <v>289</v>
      </c>
    </row>
    <row r="151" spans="1:5" x14ac:dyDescent="0.4">
      <c r="A151">
        <v>150</v>
      </c>
      <c r="B151" s="132">
        <v>24</v>
      </c>
      <c r="C151" s="133">
        <v>106.01</v>
      </c>
      <c r="D151" s="133">
        <v>4.3</v>
      </c>
      <c r="E151" s="133" t="s">
        <v>290</v>
      </c>
    </row>
    <row r="152" spans="1:5" x14ac:dyDescent="0.4">
      <c r="A152">
        <v>151</v>
      </c>
      <c r="B152" s="132">
        <v>25</v>
      </c>
      <c r="C152" s="133">
        <v>111.37</v>
      </c>
      <c r="D152" s="133">
        <v>4.7</v>
      </c>
      <c r="E152" s="133" t="s">
        <v>289</v>
      </c>
    </row>
    <row r="153" spans="1:5" x14ac:dyDescent="0.4">
      <c r="A153">
        <v>152</v>
      </c>
      <c r="B153" s="132">
        <v>43</v>
      </c>
      <c r="C153" s="133">
        <v>122.11</v>
      </c>
      <c r="D153" s="133">
        <v>7</v>
      </c>
      <c r="E153" s="133" t="s">
        <v>290</v>
      </c>
    </row>
    <row r="154" spans="1:5" x14ac:dyDescent="0.4">
      <c r="A154">
        <v>153</v>
      </c>
      <c r="B154" s="132">
        <v>47</v>
      </c>
      <c r="C154" s="133">
        <v>119.34</v>
      </c>
      <c r="D154" s="133">
        <v>8.6999999999999993</v>
      </c>
      <c r="E154" s="133" t="s">
        <v>289</v>
      </c>
    </row>
    <row r="155" spans="1:5" x14ac:dyDescent="0.4">
      <c r="A155">
        <v>154</v>
      </c>
      <c r="B155" s="132">
        <v>44</v>
      </c>
      <c r="C155" s="133">
        <v>115.39</v>
      </c>
      <c r="D155" s="133">
        <v>6.7</v>
      </c>
      <c r="E155" s="133" t="s">
        <v>290</v>
      </c>
    </row>
    <row r="156" spans="1:5" x14ac:dyDescent="0.4">
      <c r="A156">
        <v>155</v>
      </c>
      <c r="B156" s="132">
        <v>38</v>
      </c>
      <c r="C156" s="133">
        <v>121.31</v>
      </c>
      <c r="D156" s="133">
        <v>7</v>
      </c>
      <c r="E156" s="133" t="s">
        <v>289</v>
      </c>
    </row>
    <row r="157" spans="1:5" x14ac:dyDescent="0.4">
      <c r="A157">
        <v>156</v>
      </c>
      <c r="B157" s="132">
        <v>60</v>
      </c>
      <c r="C157" s="133">
        <v>136.28</v>
      </c>
      <c r="D157" s="133">
        <v>9.5</v>
      </c>
      <c r="E157" s="133" t="s">
        <v>290</v>
      </c>
    </row>
    <row r="158" spans="1:5" x14ac:dyDescent="0.4">
      <c r="A158">
        <v>157</v>
      </c>
      <c r="B158" s="132">
        <v>37</v>
      </c>
      <c r="C158" s="133">
        <v>112.92</v>
      </c>
      <c r="D158" s="133">
        <v>6.4</v>
      </c>
      <c r="E158" s="133" t="s">
        <v>289</v>
      </c>
    </row>
    <row r="159" spans="1:5" x14ac:dyDescent="0.4">
      <c r="A159">
        <v>158</v>
      </c>
      <c r="B159" s="132">
        <v>32</v>
      </c>
      <c r="C159" s="133">
        <v>110.15</v>
      </c>
      <c r="D159" s="133">
        <v>6.2</v>
      </c>
      <c r="E159" s="133" t="s">
        <v>290</v>
      </c>
    </row>
    <row r="160" spans="1:5" x14ac:dyDescent="0.4">
      <c r="A160">
        <v>159</v>
      </c>
      <c r="B160" s="132">
        <v>75</v>
      </c>
      <c r="C160" s="133">
        <v>146.4</v>
      </c>
      <c r="D160" s="133">
        <v>11.9</v>
      </c>
      <c r="E160" s="133" t="s">
        <v>289</v>
      </c>
    </row>
    <row r="161" spans="1:5" x14ac:dyDescent="0.4">
      <c r="A161">
        <v>160</v>
      </c>
      <c r="B161" s="132">
        <v>58</v>
      </c>
      <c r="C161" s="133">
        <v>140.44999999999999</v>
      </c>
      <c r="D161" s="133">
        <v>10.1</v>
      </c>
      <c r="E161" s="133" t="s">
        <v>290</v>
      </c>
    </row>
    <row r="162" spans="1:5" x14ac:dyDescent="0.4">
      <c r="A162">
        <v>161</v>
      </c>
      <c r="B162" s="132">
        <v>20</v>
      </c>
      <c r="C162" s="133">
        <v>104.06</v>
      </c>
      <c r="D162" s="133">
        <v>4.0999999999999996</v>
      </c>
      <c r="E162" s="133" t="s">
        <v>289</v>
      </c>
    </row>
    <row r="163" spans="1:5" x14ac:dyDescent="0.4">
      <c r="A163">
        <v>162</v>
      </c>
      <c r="B163" s="132">
        <v>37</v>
      </c>
      <c r="C163" s="133">
        <v>111.58</v>
      </c>
      <c r="D163" s="133">
        <v>6.3</v>
      </c>
      <c r="E163" s="133" t="s">
        <v>290</v>
      </c>
    </row>
    <row r="164" spans="1:5" x14ac:dyDescent="0.4">
      <c r="A164">
        <v>163</v>
      </c>
      <c r="B164" s="132">
        <v>41</v>
      </c>
      <c r="C164" s="133">
        <v>115.71</v>
      </c>
      <c r="D164" s="133">
        <v>7.6</v>
      </c>
      <c r="E164" s="133" t="s">
        <v>289</v>
      </c>
    </row>
    <row r="165" spans="1:5" x14ac:dyDescent="0.4">
      <c r="A165">
        <v>164</v>
      </c>
      <c r="B165" s="132">
        <v>51</v>
      </c>
      <c r="C165" s="133">
        <v>128.29</v>
      </c>
      <c r="D165" s="133">
        <v>7.8</v>
      </c>
      <c r="E165" s="133" t="s">
        <v>290</v>
      </c>
    </row>
    <row r="166" spans="1:5" x14ac:dyDescent="0.4">
      <c r="A166">
        <v>165</v>
      </c>
      <c r="B166" s="132">
        <v>53</v>
      </c>
      <c r="C166" s="133">
        <v>122.15</v>
      </c>
      <c r="D166" s="133">
        <v>8.1999999999999993</v>
      </c>
      <c r="E166" s="133" t="s">
        <v>289</v>
      </c>
    </row>
    <row r="167" spans="1:5" x14ac:dyDescent="0.4">
      <c r="A167">
        <v>166</v>
      </c>
      <c r="B167" s="132">
        <v>62</v>
      </c>
      <c r="C167" s="133">
        <v>126.73</v>
      </c>
      <c r="D167" s="133">
        <v>9.6999999999999993</v>
      </c>
      <c r="E167" s="133" t="s">
        <v>290</v>
      </c>
    </row>
    <row r="168" spans="1:5" x14ac:dyDescent="0.4">
      <c r="A168">
        <v>167</v>
      </c>
      <c r="B168" s="132">
        <v>37</v>
      </c>
      <c r="C168" s="133">
        <v>115.98</v>
      </c>
      <c r="D168" s="133">
        <v>6.3</v>
      </c>
      <c r="E168" s="133" t="s">
        <v>289</v>
      </c>
    </row>
    <row r="169" spans="1:5" x14ac:dyDescent="0.4">
      <c r="A169">
        <v>168</v>
      </c>
      <c r="B169" s="132">
        <v>42</v>
      </c>
      <c r="C169" s="133">
        <v>126.26</v>
      </c>
      <c r="D169" s="133">
        <v>7.8</v>
      </c>
      <c r="E169" s="133" t="s">
        <v>290</v>
      </c>
    </row>
    <row r="170" spans="1:5" x14ac:dyDescent="0.4">
      <c r="A170">
        <v>169</v>
      </c>
      <c r="B170" s="132">
        <v>60</v>
      </c>
      <c r="C170" s="133">
        <v>133.94</v>
      </c>
      <c r="D170" s="133">
        <v>9.5</v>
      </c>
      <c r="E170" s="133" t="s">
        <v>289</v>
      </c>
    </row>
    <row r="171" spans="1:5" x14ac:dyDescent="0.4">
      <c r="A171">
        <v>170</v>
      </c>
      <c r="B171" s="132">
        <v>46</v>
      </c>
      <c r="C171" s="133">
        <v>113.56</v>
      </c>
      <c r="D171" s="133">
        <v>7.6</v>
      </c>
      <c r="E171" s="133" t="s">
        <v>290</v>
      </c>
    </row>
    <row r="172" spans="1:5" x14ac:dyDescent="0.4">
      <c r="A172">
        <v>171</v>
      </c>
      <c r="B172" s="132">
        <v>63</v>
      </c>
      <c r="C172" s="133">
        <v>143.35</v>
      </c>
      <c r="D172" s="133">
        <v>9.6999999999999993</v>
      </c>
      <c r="E172" s="133" t="s">
        <v>289</v>
      </c>
    </row>
    <row r="173" spans="1:5" x14ac:dyDescent="0.4">
      <c r="A173">
        <v>172</v>
      </c>
      <c r="B173" s="132">
        <v>67</v>
      </c>
      <c r="C173" s="133">
        <v>145.76</v>
      </c>
      <c r="D173" s="133">
        <v>10.3</v>
      </c>
      <c r="E173" s="133" t="s">
        <v>290</v>
      </c>
    </row>
    <row r="174" spans="1:5" x14ac:dyDescent="0.4">
      <c r="A174">
        <v>173</v>
      </c>
      <c r="B174" s="132">
        <v>73</v>
      </c>
      <c r="C174" s="133">
        <v>152.49</v>
      </c>
      <c r="D174" s="133">
        <v>11.6</v>
      </c>
      <c r="E174" s="133" t="s">
        <v>289</v>
      </c>
    </row>
    <row r="175" spans="1:5" x14ac:dyDescent="0.4">
      <c r="A175">
        <v>174</v>
      </c>
      <c r="B175" s="132">
        <v>50</v>
      </c>
      <c r="C175" s="133">
        <v>134.72999999999999</v>
      </c>
      <c r="D175" s="133">
        <v>8.3000000000000007</v>
      </c>
      <c r="E175" s="133" t="s">
        <v>290</v>
      </c>
    </row>
    <row r="176" spans="1:5" x14ac:dyDescent="0.4">
      <c r="A176">
        <v>175</v>
      </c>
      <c r="B176" s="132">
        <v>53</v>
      </c>
      <c r="C176" s="133">
        <v>136.81</v>
      </c>
      <c r="D176" s="133">
        <v>9.1</v>
      </c>
      <c r="E176" s="133" t="s">
        <v>289</v>
      </c>
    </row>
    <row r="177" spans="1:5" x14ac:dyDescent="0.4">
      <c r="A177">
        <v>176</v>
      </c>
      <c r="B177" s="132">
        <v>57</v>
      </c>
      <c r="C177" s="133">
        <v>142.07</v>
      </c>
      <c r="D177" s="133">
        <v>9.1999999999999993</v>
      </c>
      <c r="E177" s="133" t="s">
        <v>290</v>
      </c>
    </row>
    <row r="178" spans="1:5" x14ac:dyDescent="0.4">
      <c r="A178">
        <v>177</v>
      </c>
      <c r="B178" s="132">
        <v>35</v>
      </c>
      <c r="C178" s="133">
        <v>110.42</v>
      </c>
      <c r="D178" s="133">
        <v>6.6</v>
      </c>
      <c r="E178" s="133" t="s">
        <v>289</v>
      </c>
    </row>
    <row r="179" spans="1:5" x14ac:dyDescent="0.4">
      <c r="A179">
        <v>178</v>
      </c>
      <c r="B179" s="132">
        <v>38</v>
      </c>
      <c r="C179" s="133">
        <v>126.87</v>
      </c>
      <c r="D179" s="133">
        <v>7.2</v>
      </c>
      <c r="E179" s="133" t="s">
        <v>290</v>
      </c>
    </row>
    <row r="180" spans="1:5" x14ac:dyDescent="0.4">
      <c r="A180">
        <v>179</v>
      </c>
      <c r="B180" s="132">
        <v>74</v>
      </c>
      <c r="C180" s="133">
        <v>148.26</v>
      </c>
      <c r="D180" s="133">
        <v>11.6</v>
      </c>
      <c r="E180" s="133" t="s">
        <v>289</v>
      </c>
    </row>
    <row r="181" spans="1:5" x14ac:dyDescent="0.4">
      <c r="A181">
        <v>180</v>
      </c>
      <c r="B181" s="132">
        <v>24</v>
      </c>
      <c r="C181" s="133">
        <v>108.81</v>
      </c>
      <c r="D181" s="133">
        <v>5</v>
      </c>
      <c r="E181" s="133" t="s">
        <v>290</v>
      </c>
    </row>
    <row r="182" spans="1:5" x14ac:dyDescent="0.4">
      <c r="A182">
        <v>181</v>
      </c>
      <c r="B182" s="132">
        <v>42</v>
      </c>
      <c r="C182" s="133">
        <v>121.23</v>
      </c>
      <c r="D182" s="133">
        <v>7</v>
      </c>
      <c r="E182" s="133" t="s">
        <v>289</v>
      </c>
    </row>
    <row r="183" spans="1:5" x14ac:dyDescent="0.4">
      <c r="A183">
        <v>182</v>
      </c>
      <c r="B183" s="132">
        <v>59</v>
      </c>
      <c r="C183" s="133">
        <v>141.72</v>
      </c>
      <c r="D183" s="133">
        <v>9.3000000000000007</v>
      </c>
      <c r="E183" s="133" t="s">
        <v>290</v>
      </c>
    </row>
    <row r="184" spans="1:5" x14ac:dyDescent="0.4">
      <c r="A184">
        <v>183</v>
      </c>
      <c r="B184" s="132">
        <v>33</v>
      </c>
      <c r="C184" s="133">
        <v>118.43</v>
      </c>
      <c r="D184" s="133">
        <v>6.4</v>
      </c>
      <c r="E184" s="133" t="s">
        <v>289</v>
      </c>
    </row>
    <row r="185" spans="1:5" x14ac:dyDescent="0.4">
      <c r="A185">
        <v>184</v>
      </c>
      <c r="B185" s="132">
        <v>66</v>
      </c>
      <c r="C185" s="133">
        <v>129.94999999999999</v>
      </c>
      <c r="D185" s="133">
        <v>10.4</v>
      </c>
      <c r="E185" s="133" t="s">
        <v>290</v>
      </c>
    </row>
    <row r="186" spans="1:5" x14ac:dyDescent="0.4">
      <c r="A186">
        <v>185</v>
      </c>
      <c r="B186" s="132">
        <v>65</v>
      </c>
      <c r="C186" s="133">
        <v>138.9</v>
      </c>
      <c r="D186" s="133">
        <v>10.9</v>
      </c>
      <c r="E186" s="133" t="s">
        <v>289</v>
      </c>
    </row>
    <row r="187" spans="1:5" x14ac:dyDescent="0.4">
      <c r="A187">
        <v>186</v>
      </c>
      <c r="B187" s="132">
        <v>64</v>
      </c>
      <c r="C187" s="133">
        <v>150</v>
      </c>
      <c r="D187" s="133">
        <v>10.199999999999999</v>
      </c>
      <c r="E187" s="133" t="s">
        <v>290</v>
      </c>
    </row>
    <row r="188" spans="1:5" x14ac:dyDescent="0.4">
      <c r="A188">
        <v>187</v>
      </c>
      <c r="B188" s="132">
        <v>40</v>
      </c>
      <c r="C188" s="133">
        <v>124.07</v>
      </c>
      <c r="D188" s="133">
        <v>7</v>
      </c>
      <c r="E188" s="133" t="s">
        <v>289</v>
      </c>
    </row>
    <row r="189" spans="1:5" x14ac:dyDescent="0.4">
      <c r="A189">
        <v>188</v>
      </c>
      <c r="B189" s="132">
        <v>72</v>
      </c>
      <c r="C189" s="133">
        <v>139.19</v>
      </c>
      <c r="D189" s="133">
        <v>11.2</v>
      </c>
      <c r="E189" s="133" t="s">
        <v>290</v>
      </c>
    </row>
    <row r="190" spans="1:5" x14ac:dyDescent="0.4">
      <c r="A190">
        <v>189</v>
      </c>
      <c r="B190" s="132">
        <v>42</v>
      </c>
      <c r="C190" s="133">
        <v>121.33</v>
      </c>
      <c r="D190" s="133">
        <v>6.5</v>
      </c>
      <c r="E190" s="133" t="s">
        <v>289</v>
      </c>
    </row>
    <row r="191" spans="1:5" x14ac:dyDescent="0.4">
      <c r="A191">
        <v>190</v>
      </c>
      <c r="B191" s="132">
        <v>41</v>
      </c>
      <c r="C191" s="133">
        <v>111.42</v>
      </c>
      <c r="D191" s="133">
        <v>6.6</v>
      </c>
      <c r="E191" s="133" t="s">
        <v>290</v>
      </c>
    </row>
    <row r="192" spans="1:5" x14ac:dyDescent="0.4">
      <c r="A192">
        <v>191</v>
      </c>
      <c r="B192" s="132">
        <v>62</v>
      </c>
      <c r="C192" s="133">
        <v>144.33000000000001</v>
      </c>
      <c r="D192" s="133">
        <v>10.1</v>
      </c>
      <c r="E192" s="133" t="s">
        <v>289</v>
      </c>
    </row>
    <row r="193" spans="1:5" x14ac:dyDescent="0.4">
      <c r="A193">
        <v>192</v>
      </c>
      <c r="B193" s="132">
        <v>50</v>
      </c>
      <c r="C193" s="133">
        <v>130.65</v>
      </c>
      <c r="D193" s="133">
        <v>8.6999999999999993</v>
      </c>
      <c r="E193" s="133" t="s">
        <v>290</v>
      </c>
    </row>
    <row r="194" spans="1:5" x14ac:dyDescent="0.4">
      <c r="A194">
        <v>193</v>
      </c>
      <c r="B194" s="132">
        <v>63</v>
      </c>
      <c r="C194" s="133">
        <v>132.04</v>
      </c>
      <c r="D194" s="133">
        <v>10.199999999999999</v>
      </c>
      <c r="E194" s="133" t="s">
        <v>289</v>
      </c>
    </row>
    <row r="195" spans="1:5" x14ac:dyDescent="0.4">
      <c r="A195">
        <v>194</v>
      </c>
      <c r="B195" s="132">
        <v>37</v>
      </c>
      <c r="C195" s="133">
        <v>115.1</v>
      </c>
      <c r="D195" s="133">
        <v>6.8</v>
      </c>
      <c r="E195" s="133" t="s">
        <v>290</v>
      </c>
    </row>
    <row r="196" spans="1:5" x14ac:dyDescent="0.4">
      <c r="A196">
        <v>195</v>
      </c>
      <c r="B196" s="132">
        <v>55</v>
      </c>
      <c r="C196" s="133">
        <v>126.74</v>
      </c>
      <c r="D196" s="133">
        <v>9</v>
      </c>
      <c r="E196" s="133" t="s">
        <v>289</v>
      </c>
    </row>
    <row r="197" spans="1:5" x14ac:dyDescent="0.4">
      <c r="A197">
        <v>196</v>
      </c>
      <c r="B197" s="132">
        <v>33</v>
      </c>
      <c r="C197" s="133">
        <v>113.41</v>
      </c>
      <c r="D197" s="133">
        <v>5.8</v>
      </c>
      <c r="E197" s="133" t="s">
        <v>290</v>
      </c>
    </row>
    <row r="198" spans="1:5" x14ac:dyDescent="0.4">
      <c r="A198">
        <v>197</v>
      </c>
      <c r="B198" s="132">
        <v>40</v>
      </c>
      <c r="C198" s="133">
        <v>113.06</v>
      </c>
      <c r="D198" s="133">
        <v>6.6</v>
      </c>
      <c r="E198" s="133" t="s">
        <v>289</v>
      </c>
    </row>
    <row r="199" spans="1:5" x14ac:dyDescent="0.4">
      <c r="A199">
        <v>198</v>
      </c>
      <c r="B199" s="132">
        <v>49</v>
      </c>
      <c r="C199" s="133">
        <v>123.22</v>
      </c>
      <c r="D199" s="133">
        <v>7.6</v>
      </c>
      <c r="E199" s="133" t="s">
        <v>290</v>
      </c>
    </row>
    <row r="200" spans="1:5" x14ac:dyDescent="0.4">
      <c r="A200">
        <v>199</v>
      </c>
      <c r="B200" s="132">
        <v>43</v>
      </c>
      <c r="C200" s="133">
        <v>115.81</v>
      </c>
      <c r="D200" s="133">
        <v>7.7</v>
      </c>
      <c r="E200" s="133" t="s">
        <v>289</v>
      </c>
    </row>
    <row r="201" spans="1:5" x14ac:dyDescent="0.4">
      <c r="A201">
        <v>200</v>
      </c>
      <c r="B201" s="132">
        <v>62</v>
      </c>
      <c r="C201" s="133">
        <v>124.5</v>
      </c>
      <c r="D201" s="133">
        <v>9.6999999999999993</v>
      </c>
      <c r="E201" s="133" t="s">
        <v>290</v>
      </c>
    </row>
    <row r="202" spans="1:5" x14ac:dyDescent="0.4">
      <c r="A202">
        <v>201</v>
      </c>
      <c r="B202" s="132">
        <v>63</v>
      </c>
      <c r="C202" s="133">
        <v>129.76</v>
      </c>
      <c r="D202" s="133">
        <v>9.8000000000000007</v>
      </c>
      <c r="E202" s="133" t="s">
        <v>289</v>
      </c>
    </row>
    <row r="203" spans="1:5" x14ac:dyDescent="0.4">
      <c r="A203">
        <v>202</v>
      </c>
      <c r="B203" s="132">
        <v>41</v>
      </c>
      <c r="C203" s="133">
        <v>108.63</v>
      </c>
      <c r="D203" s="133">
        <v>6.6</v>
      </c>
      <c r="E203" s="133" t="s">
        <v>290</v>
      </c>
    </row>
    <row r="204" spans="1:5" x14ac:dyDescent="0.4">
      <c r="A204">
        <v>203</v>
      </c>
      <c r="B204" s="132">
        <v>51</v>
      </c>
      <c r="C204" s="133">
        <v>128.75</v>
      </c>
      <c r="D204" s="133">
        <v>9</v>
      </c>
      <c r="E204" s="133" t="s">
        <v>289</v>
      </c>
    </row>
    <row r="205" spans="1:5" x14ac:dyDescent="0.4">
      <c r="A205">
        <v>204</v>
      </c>
      <c r="B205" s="132">
        <v>56</v>
      </c>
      <c r="C205" s="133">
        <v>134.66999999999999</v>
      </c>
      <c r="D205" s="133">
        <v>9.8000000000000007</v>
      </c>
      <c r="E205" s="133" t="s">
        <v>290</v>
      </c>
    </row>
    <row r="206" spans="1:5" x14ac:dyDescent="0.4">
      <c r="A206">
        <v>205</v>
      </c>
      <c r="B206" s="132">
        <v>21</v>
      </c>
      <c r="C206" s="133">
        <v>108.48</v>
      </c>
      <c r="D206" s="133">
        <v>4.7</v>
      </c>
      <c r="E206" s="133" t="s">
        <v>289</v>
      </c>
    </row>
    <row r="207" spans="1:5" x14ac:dyDescent="0.4">
      <c r="A207">
        <v>206</v>
      </c>
      <c r="B207" s="132">
        <v>74</v>
      </c>
      <c r="C207" s="133">
        <v>160.57</v>
      </c>
      <c r="D207" s="133">
        <v>12.4</v>
      </c>
      <c r="E207" s="133" t="s">
        <v>290</v>
      </c>
    </row>
    <row r="208" spans="1:5" x14ac:dyDescent="0.4">
      <c r="A208">
        <v>207</v>
      </c>
      <c r="B208" s="132">
        <v>47</v>
      </c>
      <c r="C208" s="133">
        <v>120.91</v>
      </c>
      <c r="D208" s="133">
        <v>7.1</v>
      </c>
      <c r="E208" s="133" t="s">
        <v>289</v>
      </c>
    </row>
    <row r="209" spans="1:5" x14ac:dyDescent="0.4">
      <c r="A209">
        <v>208</v>
      </c>
      <c r="B209" s="132">
        <v>40</v>
      </c>
      <c r="C209" s="133">
        <v>124.76</v>
      </c>
      <c r="D209" s="133">
        <v>7.3</v>
      </c>
      <c r="E209" s="133" t="s">
        <v>290</v>
      </c>
    </row>
    <row r="210" spans="1:5" x14ac:dyDescent="0.4">
      <c r="A210">
        <v>209</v>
      </c>
      <c r="B210" s="132">
        <v>56</v>
      </c>
      <c r="C210" s="133">
        <v>125.41</v>
      </c>
      <c r="D210" s="133">
        <v>8.6999999999999993</v>
      </c>
      <c r="E210" s="133" t="s">
        <v>289</v>
      </c>
    </row>
    <row r="211" spans="1:5" x14ac:dyDescent="0.4">
      <c r="A211">
        <v>210</v>
      </c>
      <c r="B211" s="132">
        <v>57</v>
      </c>
      <c r="C211" s="133">
        <v>121.15</v>
      </c>
      <c r="D211" s="133">
        <v>8.8000000000000007</v>
      </c>
      <c r="E211" s="133" t="s">
        <v>290</v>
      </c>
    </row>
    <row r="212" spans="1:5" x14ac:dyDescent="0.4">
      <c r="A212">
        <v>211</v>
      </c>
      <c r="B212" s="132">
        <v>65</v>
      </c>
      <c r="C212" s="133">
        <v>152.38999999999999</v>
      </c>
      <c r="D212" s="133">
        <v>11.1</v>
      </c>
      <c r="E212" s="133" t="s">
        <v>289</v>
      </c>
    </row>
    <row r="213" spans="1:5" x14ac:dyDescent="0.4">
      <c r="A213">
        <v>212</v>
      </c>
      <c r="B213" s="132">
        <v>66</v>
      </c>
      <c r="C213" s="133">
        <v>143.93</v>
      </c>
      <c r="D213" s="133">
        <v>10.1</v>
      </c>
      <c r="E213" s="133" t="s">
        <v>290</v>
      </c>
    </row>
    <row r="214" spans="1:5" x14ac:dyDescent="0.4">
      <c r="A214">
        <v>213</v>
      </c>
      <c r="B214" s="132">
        <v>69</v>
      </c>
      <c r="C214" s="133">
        <v>144.19999999999999</v>
      </c>
      <c r="D214" s="133">
        <v>10.6</v>
      </c>
      <c r="E214" s="133" t="s">
        <v>289</v>
      </c>
    </row>
    <row r="215" spans="1:5" x14ac:dyDescent="0.4">
      <c r="A215">
        <v>214</v>
      </c>
      <c r="B215" s="132">
        <v>55</v>
      </c>
      <c r="C215" s="133">
        <v>126.5</v>
      </c>
      <c r="D215" s="133">
        <v>8.8000000000000007</v>
      </c>
      <c r="E215" s="133" t="s">
        <v>290</v>
      </c>
    </row>
    <row r="216" spans="1:5" x14ac:dyDescent="0.4">
      <c r="A216">
        <v>215</v>
      </c>
      <c r="B216" s="132">
        <v>55</v>
      </c>
      <c r="C216" s="133">
        <v>128.31</v>
      </c>
      <c r="D216" s="133">
        <v>9.1999999999999993</v>
      </c>
      <c r="E216" s="133" t="s">
        <v>289</v>
      </c>
    </row>
    <row r="217" spans="1:5" x14ac:dyDescent="0.4">
      <c r="A217">
        <v>216</v>
      </c>
      <c r="B217" s="132">
        <v>54</v>
      </c>
      <c r="C217" s="133">
        <v>129.4</v>
      </c>
      <c r="D217" s="133">
        <v>8.3000000000000007</v>
      </c>
      <c r="E217" s="133" t="s">
        <v>290</v>
      </c>
    </row>
    <row r="218" spans="1:5" x14ac:dyDescent="0.4">
      <c r="A218">
        <v>217</v>
      </c>
      <c r="B218" s="132">
        <v>71</v>
      </c>
      <c r="C218" s="133">
        <v>160.6</v>
      </c>
      <c r="D218" s="133">
        <v>12.3</v>
      </c>
      <c r="E218" s="133" t="s">
        <v>289</v>
      </c>
    </row>
    <row r="219" spans="1:5" x14ac:dyDescent="0.4">
      <c r="A219">
        <v>218</v>
      </c>
      <c r="B219" s="132">
        <v>37</v>
      </c>
      <c r="C219" s="133">
        <v>113.86</v>
      </c>
      <c r="D219" s="133">
        <v>5.9</v>
      </c>
      <c r="E219" s="133" t="s">
        <v>290</v>
      </c>
    </row>
    <row r="220" spans="1:5" x14ac:dyDescent="0.4">
      <c r="A220">
        <v>219</v>
      </c>
      <c r="B220" s="132">
        <v>51</v>
      </c>
      <c r="C220" s="133">
        <v>124.27</v>
      </c>
      <c r="D220" s="133">
        <v>8.5</v>
      </c>
      <c r="E220" s="133" t="s">
        <v>289</v>
      </c>
    </row>
    <row r="221" spans="1:5" x14ac:dyDescent="0.4">
      <c r="A221">
        <v>220</v>
      </c>
      <c r="B221" s="132">
        <v>40</v>
      </c>
      <c r="C221" s="133">
        <v>116.05</v>
      </c>
      <c r="D221" s="133">
        <v>7</v>
      </c>
      <c r="E221" s="133" t="s">
        <v>290</v>
      </c>
    </row>
    <row r="222" spans="1:5" x14ac:dyDescent="0.4">
      <c r="A222">
        <v>221</v>
      </c>
      <c r="B222" s="132">
        <v>47</v>
      </c>
      <c r="C222" s="133">
        <v>124.18</v>
      </c>
      <c r="D222" s="133">
        <v>8.3000000000000007</v>
      </c>
      <c r="E222" s="133" t="s">
        <v>289</v>
      </c>
    </row>
    <row r="223" spans="1:5" x14ac:dyDescent="0.4">
      <c r="A223">
        <v>222</v>
      </c>
      <c r="B223" s="132">
        <v>50</v>
      </c>
      <c r="C223" s="133">
        <v>125.33</v>
      </c>
      <c r="D223" s="133">
        <v>7.8</v>
      </c>
      <c r="E223" s="133" t="s">
        <v>290</v>
      </c>
    </row>
    <row r="224" spans="1:5" x14ac:dyDescent="0.4">
      <c r="A224">
        <v>223</v>
      </c>
      <c r="B224" s="132">
        <v>22</v>
      </c>
      <c r="C224" s="133">
        <v>99.24</v>
      </c>
      <c r="D224" s="133">
        <v>4.3</v>
      </c>
      <c r="E224" s="133" t="s">
        <v>289</v>
      </c>
    </row>
    <row r="225" spans="1:5" x14ac:dyDescent="0.4">
      <c r="A225">
        <v>224</v>
      </c>
      <c r="B225" s="132">
        <v>60</v>
      </c>
      <c r="C225" s="133">
        <v>127.9</v>
      </c>
      <c r="D225" s="133">
        <v>9.1999999999999993</v>
      </c>
      <c r="E225" s="133" t="s">
        <v>290</v>
      </c>
    </row>
    <row r="226" spans="1:5" x14ac:dyDescent="0.4">
      <c r="A226">
        <v>225</v>
      </c>
      <c r="B226" s="132">
        <v>20</v>
      </c>
      <c r="C226" s="133">
        <v>101.67</v>
      </c>
      <c r="D226" s="133">
        <v>4.5</v>
      </c>
      <c r="E226" s="133" t="s">
        <v>289</v>
      </c>
    </row>
    <row r="227" spans="1:5" x14ac:dyDescent="0.4">
      <c r="A227">
        <v>226</v>
      </c>
      <c r="B227" s="132">
        <v>30</v>
      </c>
      <c r="C227" s="133">
        <v>103.32</v>
      </c>
      <c r="D227" s="133">
        <v>4.5999999999999996</v>
      </c>
      <c r="E227" s="133" t="s">
        <v>290</v>
      </c>
    </row>
    <row r="228" spans="1:5" x14ac:dyDescent="0.4">
      <c r="A228">
        <v>227</v>
      </c>
      <c r="B228" s="132">
        <v>66</v>
      </c>
      <c r="C228" s="133">
        <v>139.43</v>
      </c>
      <c r="D228" s="133">
        <v>11.3</v>
      </c>
      <c r="E228" s="133" t="s">
        <v>289</v>
      </c>
    </row>
    <row r="229" spans="1:5" x14ac:dyDescent="0.4">
      <c r="A229">
        <v>228</v>
      </c>
      <c r="B229" s="132">
        <v>40</v>
      </c>
      <c r="C229" s="133">
        <v>110.67</v>
      </c>
      <c r="D229" s="133">
        <v>6.4</v>
      </c>
      <c r="E229" s="133" t="s">
        <v>290</v>
      </c>
    </row>
    <row r="230" spans="1:5" x14ac:dyDescent="0.4">
      <c r="A230">
        <v>229</v>
      </c>
      <c r="B230" s="132">
        <v>70</v>
      </c>
      <c r="C230" s="133">
        <v>146.22999999999999</v>
      </c>
      <c r="D230" s="133">
        <v>11.1</v>
      </c>
      <c r="E230" s="133" t="s">
        <v>289</v>
      </c>
    </row>
    <row r="231" spans="1:5" x14ac:dyDescent="0.4">
      <c r="A231">
        <v>230</v>
      </c>
      <c r="B231" s="132">
        <v>43</v>
      </c>
      <c r="C231" s="133">
        <v>112.68</v>
      </c>
      <c r="D231" s="133">
        <v>6.6</v>
      </c>
      <c r="E231" s="133" t="s">
        <v>290</v>
      </c>
    </row>
    <row r="232" spans="1:5" x14ac:dyDescent="0.4">
      <c r="A232">
        <v>231</v>
      </c>
      <c r="B232" s="132">
        <v>44</v>
      </c>
      <c r="C232" s="133">
        <v>124.14</v>
      </c>
      <c r="D232" s="133">
        <v>7</v>
      </c>
      <c r="E232" s="133" t="s">
        <v>289</v>
      </c>
    </row>
    <row r="233" spans="1:5" x14ac:dyDescent="0.4">
      <c r="A233">
        <v>232</v>
      </c>
      <c r="B233" s="132">
        <v>34</v>
      </c>
      <c r="C233" s="133">
        <v>109.32</v>
      </c>
      <c r="D233" s="133">
        <v>6.2</v>
      </c>
      <c r="E233" s="133" t="s">
        <v>290</v>
      </c>
    </row>
    <row r="234" spans="1:5" x14ac:dyDescent="0.4">
      <c r="A234">
        <v>233</v>
      </c>
      <c r="B234" s="132">
        <v>55</v>
      </c>
      <c r="C234" s="133">
        <v>128.36000000000001</v>
      </c>
      <c r="D234" s="133">
        <v>8.8000000000000007</v>
      </c>
      <c r="E234" s="133" t="s">
        <v>289</v>
      </c>
    </row>
    <row r="235" spans="1:5" x14ac:dyDescent="0.4">
      <c r="A235">
        <v>234</v>
      </c>
      <c r="B235" s="132">
        <v>64</v>
      </c>
      <c r="C235" s="133">
        <v>142.79</v>
      </c>
      <c r="D235" s="133">
        <v>10.1</v>
      </c>
      <c r="E235" s="133" t="s">
        <v>290</v>
      </c>
    </row>
    <row r="236" spans="1:5" x14ac:dyDescent="0.4">
      <c r="A236">
        <v>235</v>
      </c>
      <c r="B236" s="132">
        <v>38</v>
      </c>
      <c r="C236" s="133">
        <v>120.82</v>
      </c>
      <c r="D236" s="133">
        <v>6.9</v>
      </c>
      <c r="E236" s="133" t="s">
        <v>289</v>
      </c>
    </row>
    <row r="237" spans="1:5" x14ac:dyDescent="0.4">
      <c r="A237">
        <v>236</v>
      </c>
      <c r="B237" s="132">
        <v>48</v>
      </c>
      <c r="C237" s="133">
        <v>117.97</v>
      </c>
      <c r="D237" s="133">
        <v>7.9</v>
      </c>
      <c r="E237" s="133" t="s">
        <v>290</v>
      </c>
    </row>
    <row r="238" spans="1:5" x14ac:dyDescent="0.4">
      <c r="A238">
        <v>237</v>
      </c>
      <c r="B238" s="132">
        <v>67</v>
      </c>
      <c r="C238" s="133">
        <v>146.65</v>
      </c>
      <c r="D238" s="133">
        <v>11.5</v>
      </c>
      <c r="E238" s="133" t="s">
        <v>289</v>
      </c>
    </row>
    <row r="239" spans="1:5" x14ac:dyDescent="0.4">
      <c r="A239">
        <v>238</v>
      </c>
      <c r="B239" s="132">
        <v>67</v>
      </c>
      <c r="C239" s="133">
        <v>131.91</v>
      </c>
      <c r="D239" s="133">
        <v>10.5</v>
      </c>
      <c r="E239" s="133" t="s">
        <v>290</v>
      </c>
    </row>
    <row r="240" spans="1:5" x14ac:dyDescent="0.4">
      <c r="A240">
        <v>239</v>
      </c>
      <c r="B240" s="132">
        <v>60</v>
      </c>
      <c r="C240" s="133">
        <v>136.25</v>
      </c>
      <c r="D240" s="133">
        <v>10.6</v>
      </c>
      <c r="E240" s="133" t="s">
        <v>289</v>
      </c>
    </row>
    <row r="241" spans="1:5" x14ac:dyDescent="0.4">
      <c r="A241">
        <v>240</v>
      </c>
      <c r="B241" s="132">
        <v>41</v>
      </c>
      <c r="C241" s="133">
        <v>123.74</v>
      </c>
      <c r="D241" s="133">
        <v>7</v>
      </c>
      <c r="E241" s="133" t="s">
        <v>290</v>
      </c>
    </row>
    <row r="242" spans="1:5" x14ac:dyDescent="0.4">
      <c r="A242">
        <v>241</v>
      </c>
      <c r="B242" s="132">
        <v>51</v>
      </c>
      <c r="C242" s="133">
        <v>136.25</v>
      </c>
      <c r="D242" s="133">
        <v>9</v>
      </c>
      <c r="E242" s="133" t="s">
        <v>289</v>
      </c>
    </row>
    <row r="243" spans="1:5" x14ac:dyDescent="0.4">
      <c r="A243">
        <v>242</v>
      </c>
      <c r="B243" s="132">
        <v>32</v>
      </c>
      <c r="C243" s="133">
        <v>113.27</v>
      </c>
      <c r="D243" s="133">
        <v>5.4</v>
      </c>
      <c r="E243" s="133" t="s">
        <v>290</v>
      </c>
    </row>
    <row r="244" spans="1:5" x14ac:dyDescent="0.4">
      <c r="A244">
        <v>243</v>
      </c>
      <c r="B244" s="132">
        <v>28</v>
      </c>
      <c r="C244" s="133">
        <v>110.71</v>
      </c>
      <c r="D244" s="133">
        <v>5.2</v>
      </c>
      <c r="E244" s="133" t="s">
        <v>289</v>
      </c>
    </row>
    <row r="245" spans="1:5" x14ac:dyDescent="0.4">
      <c r="A245">
        <v>244</v>
      </c>
      <c r="B245" s="132">
        <v>63</v>
      </c>
      <c r="C245" s="133">
        <v>136.11000000000001</v>
      </c>
      <c r="D245" s="133">
        <v>10.9</v>
      </c>
      <c r="E245" s="133" t="s">
        <v>290</v>
      </c>
    </row>
    <row r="246" spans="1:5" x14ac:dyDescent="0.4">
      <c r="A246">
        <v>245</v>
      </c>
      <c r="B246" s="132">
        <v>41</v>
      </c>
      <c r="C246" s="133">
        <v>116.44</v>
      </c>
      <c r="D246" s="133">
        <v>7.8</v>
      </c>
      <c r="E246" s="133" t="s">
        <v>289</v>
      </c>
    </row>
    <row r="247" spans="1:5" x14ac:dyDescent="0.4">
      <c r="A247">
        <v>246</v>
      </c>
      <c r="B247" s="132">
        <v>55</v>
      </c>
      <c r="C247" s="133">
        <v>132.44999999999999</v>
      </c>
      <c r="D247" s="133">
        <v>9.1</v>
      </c>
      <c r="E247" s="133" t="s">
        <v>290</v>
      </c>
    </row>
    <row r="248" spans="1:5" x14ac:dyDescent="0.4">
      <c r="A248">
        <v>247</v>
      </c>
      <c r="B248" s="132">
        <v>52</v>
      </c>
      <c r="C248" s="133">
        <v>125.47</v>
      </c>
      <c r="D248" s="133">
        <v>9.1</v>
      </c>
      <c r="E248" s="133" t="s">
        <v>289</v>
      </c>
    </row>
    <row r="249" spans="1:5" x14ac:dyDescent="0.4">
      <c r="A249">
        <v>248</v>
      </c>
      <c r="B249" s="132">
        <v>39</v>
      </c>
      <c r="C249" s="133">
        <v>119.33</v>
      </c>
      <c r="D249" s="133">
        <v>6.2</v>
      </c>
      <c r="E249" s="133" t="s">
        <v>290</v>
      </c>
    </row>
    <row r="250" spans="1:5" x14ac:dyDescent="0.4">
      <c r="A250">
        <v>249</v>
      </c>
      <c r="B250" s="132">
        <v>42</v>
      </c>
      <c r="C250" s="133">
        <v>125.65</v>
      </c>
      <c r="D250" s="133">
        <v>7</v>
      </c>
      <c r="E250" s="133" t="s">
        <v>289</v>
      </c>
    </row>
    <row r="251" spans="1:5" x14ac:dyDescent="0.4">
      <c r="A251">
        <v>250</v>
      </c>
      <c r="B251" s="132">
        <v>37</v>
      </c>
      <c r="C251" s="133">
        <v>120.26</v>
      </c>
      <c r="D251" s="133">
        <v>6.4</v>
      </c>
      <c r="E251" s="133" t="s">
        <v>290</v>
      </c>
    </row>
    <row r="252" spans="1:5" x14ac:dyDescent="0.4">
      <c r="A252">
        <v>251</v>
      </c>
      <c r="B252" s="132">
        <v>33</v>
      </c>
      <c r="C252" s="133">
        <v>118.33</v>
      </c>
      <c r="D252" s="133">
        <v>6.1</v>
      </c>
      <c r="E252" s="133" t="s">
        <v>289</v>
      </c>
    </row>
    <row r="253" spans="1:5" x14ac:dyDescent="0.4">
      <c r="A253">
        <v>252</v>
      </c>
      <c r="B253" s="132">
        <v>33</v>
      </c>
      <c r="C253" s="133">
        <v>108.1</v>
      </c>
      <c r="D253" s="133">
        <v>5</v>
      </c>
      <c r="E253" s="133" t="s">
        <v>290</v>
      </c>
    </row>
    <row r="254" spans="1:5" x14ac:dyDescent="0.4">
      <c r="A254">
        <v>253</v>
      </c>
      <c r="B254" s="132">
        <v>54</v>
      </c>
      <c r="C254" s="133">
        <v>131.93</v>
      </c>
      <c r="D254" s="133">
        <v>8.6</v>
      </c>
      <c r="E254" s="133" t="s">
        <v>289</v>
      </c>
    </row>
    <row r="255" spans="1:5" x14ac:dyDescent="0.4">
      <c r="A255">
        <v>254</v>
      </c>
      <c r="B255" s="132">
        <v>66</v>
      </c>
      <c r="C255" s="133">
        <v>141.71</v>
      </c>
      <c r="D255" s="133">
        <v>10.8</v>
      </c>
      <c r="E255" s="133" t="s">
        <v>290</v>
      </c>
    </row>
    <row r="256" spans="1:5" x14ac:dyDescent="0.4">
      <c r="A256">
        <v>255</v>
      </c>
      <c r="B256" s="132">
        <v>77</v>
      </c>
      <c r="C256" s="133">
        <v>146.22</v>
      </c>
      <c r="D256" s="133">
        <v>12.4</v>
      </c>
      <c r="E256" s="133" t="s">
        <v>289</v>
      </c>
    </row>
    <row r="257" spans="1:5" x14ac:dyDescent="0.4">
      <c r="A257">
        <v>256</v>
      </c>
      <c r="B257" s="132">
        <v>36</v>
      </c>
      <c r="C257" s="133">
        <v>116.71</v>
      </c>
      <c r="D257" s="133">
        <v>6.1</v>
      </c>
      <c r="E257" s="133" t="s">
        <v>290</v>
      </c>
    </row>
    <row r="258" spans="1:5" x14ac:dyDescent="0.4">
      <c r="A258">
        <v>257</v>
      </c>
      <c r="B258" s="132">
        <v>47</v>
      </c>
      <c r="C258" s="133">
        <v>120.05</v>
      </c>
      <c r="D258" s="133">
        <v>7.2</v>
      </c>
      <c r="E258" s="133" t="s">
        <v>289</v>
      </c>
    </row>
    <row r="259" spans="1:5" x14ac:dyDescent="0.4">
      <c r="A259">
        <v>258</v>
      </c>
      <c r="B259" s="132">
        <v>36</v>
      </c>
      <c r="C259" s="133">
        <v>114.03</v>
      </c>
      <c r="D259" s="133">
        <v>5.6</v>
      </c>
      <c r="E259" s="133" t="s">
        <v>290</v>
      </c>
    </row>
    <row r="260" spans="1:5" x14ac:dyDescent="0.4">
      <c r="A260">
        <v>259</v>
      </c>
      <c r="B260" s="132">
        <v>52</v>
      </c>
      <c r="C260" s="133">
        <v>129.41999999999999</v>
      </c>
      <c r="D260" s="133">
        <v>8.8000000000000007</v>
      </c>
      <c r="E260" s="133" t="s">
        <v>289</v>
      </c>
    </row>
    <row r="261" spans="1:5" x14ac:dyDescent="0.4">
      <c r="A261">
        <v>260</v>
      </c>
      <c r="B261" s="132">
        <v>66</v>
      </c>
      <c r="C261" s="133">
        <v>141.88</v>
      </c>
      <c r="D261" s="133">
        <v>10.7</v>
      </c>
      <c r="E261" s="133" t="s">
        <v>290</v>
      </c>
    </row>
    <row r="262" spans="1:5" x14ac:dyDescent="0.4">
      <c r="A262">
        <v>261</v>
      </c>
      <c r="B262" s="132">
        <v>43</v>
      </c>
      <c r="C262" s="133">
        <v>122.95</v>
      </c>
      <c r="D262" s="133">
        <v>7.7</v>
      </c>
      <c r="E262" s="133" t="s">
        <v>289</v>
      </c>
    </row>
    <row r="263" spans="1:5" x14ac:dyDescent="0.4">
      <c r="A263">
        <v>262</v>
      </c>
      <c r="B263" s="132">
        <v>30</v>
      </c>
      <c r="C263" s="133">
        <v>108.52</v>
      </c>
      <c r="D263" s="133">
        <v>6</v>
      </c>
      <c r="E263" s="133" t="s">
        <v>290</v>
      </c>
    </row>
    <row r="264" spans="1:5" x14ac:dyDescent="0.4">
      <c r="A264">
        <v>263</v>
      </c>
      <c r="B264" s="132">
        <v>78</v>
      </c>
      <c r="C264" s="133">
        <v>159.44999999999999</v>
      </c>
      <c r="D264" s="133">
        <v>12.5</v>
      </c>
      <c r="E264" s="133" t="s">
        <v>289</v>
      </c>
    </row>
    <row r="265" spans="1:5" x14ac:dyDescent="0.4">
      <c r="A265">
        <v>264</v>
      </c>
      <c r="B265" s="132">
        <v>65</v>
      </c>
      <c r="C265" s="133">
        <v>134.41</v>
      </c>
      <c r="D265" s="133">
        <v>9.8000000000000007</v>
      </c>
      <c r="E265" s="133" t="s">
        <v>290</v>
      </c>
    </row>
    <row r="266" spans="1:5" x14ac:dyDescent="0.4">
      <c r="A266">
        <v>265</v>
      </c>
      <c r="B266" s="132">
        <v>38</v>
      </c>
      <c r="C266" s="133">
        <v>104.97</v>
      </c>
      <c r="D266" s="133">
        <v>5.8</v>
      </c>
      <c r="E266" s="133" t="s">
        <v>289</v>
      </c>
    </row>
    <row r="267" spans="1:5" x14ac:dyDescent="0.4">
      <c r="A267">
        <v>266</v>
      </c>
      <c r="B267" s="132">
        <v>47</v>
      </c>
      <c r="C267" s="133">
        <v>128.41</v>
      </c>
      <c r="D267" s="133">
        <v>7.9</v>
      </c>
      <c r="E267" s="133" t="s">
        <v>290</v>
      </c>
    </row>
    <row r="268" spans="1:5" x14ac:dyDescent="0.4">
      <c r="A268">
        <v>267</v>
      </c>
      <c r="B268" s="132">
        <v>51</v>
      </c>
      <c r="C268" s="133">
        <v>128.53</v>
      </c>
      <c r="D268" s="133">
        <v>8.1</v>
      </c>
      <c r="E268" s="133" t="s">
        <v>289</v>
      </c>
    </row>
    <row r="269" spans="1:5" x14ac:dyDescent="0.4">
      <c r="A269">
        <v>268</v>
      </c>
      <c r="B269" s="132">
        <v>43</v>
      </c>
      <c r="C269" s="133">
        <v>115.16</v>
      </c>
      <c r="D269" s="133">
        <v>7</v>
      </c>
      <c r="E269" s="133" t="s">
        <v>290</v>
      </c>
    </row>
    <row r="270" spans="1:5" x14ac:dyDescent="0.4">
      <c r="A270">
        <v>269</v>
      </c>
      <c r="B270" s="132">
        <v>36</v>
      </c>
      <c r="C270" s="133">
        <v>119.35</v>
      </c>
      <c r="D270" s="133">
        <v>6.6</v>
      </c>
      <c r="E270" s="133" t="s">
        <v>289</v>
      </c>
    </row>
    <row r="271" spans="1:5" x14ac:dyDescent="0.4">
      <c r="A271">
        <v>270</v>
      </c>
      <c r="B271" s="132">
        <v>28</v>
      </c>
      <c r="C271" s="133">
        <v>114.33</v>
      </c>
      <c r="D271" s="133">
        <v>5.0999999999999996</v>
      </c>
      <c r="E271" s="133" t="s">
        <v>290</v>
      </c>
    </row>
    <row r="272" spans="1:5" x14ac:dyDescent="0.4">
      <c r="A272">
        <v>271</v>
      </c>
      <c r="B272" s="132">
        <v>50</v>
      </c>
      <c r="C272" s="133">
        <v>131.21</v>
      </c>
      <c r="D272" s="133">
        <v>8.6</v>
      </c>
      <c r="E272" s="133" t="s">
        <v>289</v>
      </c>
    </row>
    <row r="273" spans="1:5" x14ac:dyDescent="0.4">
      <c r="A273">
        <v>272</v>
      </c>
      <c r="B273" s="132">
        <v>66</v>
      </c>
      <c r="C273" s="133">
        <v>140.61000000000001</v>
      </c>
      <c r="D273" s="133">
        <v>11.2</v>
      </c>
      <c r="E273" s="133" t="s">
        <v>290</v>
      </c>
    </row>
    <row r="274" spans="1:5" x14ac:dyDescent="0.4">
      <c r="A274">
        <v>273</v>
      </c>
      <c r="B274" s="132">
        <v>69</v>
      </c>
      <c r="C274" s="133">
        <v>139.1</v>
      </c>
      <c r="D274" s="133">
        <v>11.7</v>
      </c>
      <c r="E274" s="133" t="s">
        <v>289</v>
      </c>
    </row>
    <row r="275" spans="1:5" x14ac:dyDescent="0.4">
      <c r="A275">
        <v>274</v>
      </c>
      <c r="B275" s="132">
        <v>50</v>
      </c>
      <c r="C275" s="133">
        <v>131.30000000000001</v>
      </c>
      <c r="D275" s="133">
        <v>8</v>
      </c>
      <c r="E275" s="133" t="s">
        <v>290</v>
      </c>
    </row>
    <row r="276" spans="1:5" x14ac:dyDescent="0.4">
      <c r="A276">
        <v>275</v>
      </c>
      <c r="B276" s="132">
        <v>41</v>
      </c>
      <c r="C276" s="133">
        <v>115.07</v>
      </c>
      <c r="D276" s="133">
        <v>7.6</v>
      </c>
      <c r="E276" s="133" t="s">
        <v>289</v>
      </c>
    </row>
    <row r="277" spans="1:5" x14ac:dyDescent="0.4">
      <c r="A277">
        <v>276</v>
      </c>
      <c r="B277" s="132">
        <v>30</v>
      </c>
      <c r="C277" s="133">
        <v>114.8</v>
      </c>
      <c r="D277" s="133">
        <v>5.4</v>
      </c>
      <c r="E277" s="133" t="s">
        <v>290</v>
      </c>
    </row>
    <row r="278" spans="1:5" x14ac:dyDescent="0.4">
      <c r="A278">
        <v>277</v>
      </c>
      <c r="B278" s="132">
        <v>25</v>
      </c>
      <c r="C278" s="133">
        <v>110.74</v>
      </c>
      <c r="D278" s="133">
        <v>5.0999999999999996</v>
      </c>
      <c r="E278" s="133" t="s">
        <v>289</v>
      </c>
    </row>
    <row r="279" spans="1:5" x14ac:dyDescent="0.4">
      <c r="A279">
        <v>278</v>
      </c>
      <c r="B279" s="132">
        <v>47</v>
      </c>
      <c r="C279" s="133">
        <v>127.64</v>
      </c>
      <c r="D279" s="133">
        <v>7.7</v>
      </c>
      <c r="E279" s="133" t="s">
        <v>290</v>
      </c>
    </row>
    <row r="280" spans="1:5" x14ac:dyDescent="0.4">
      <c r="A280">
        <v>279</v>
      </c>
      <c r="B280" s="132">
        <v>60</v>
      </c>
      <c r="C280" s="133">
        <v>132.4</v>
      </c>
      <c r="D280" s="133">
        <v>10.4</v>
      </c>
      <c r="E280" s="133" t="s">
        <v>289</v>
      </c>
    </row>
    <row r="281" spans="1:5" x14ac:dyDescent="0.4">
      <c r="A281">
        <v>280</v>
      </c>
      <c r="B281" s="132">
        <v>69</v>
      </c>
      <c r="C281" s="133">
        <v>141</v>
      </c>
      <c r="D281" s="133">
        <v>10.8</v>
      </c>
      <c r="E281" s="133" t="s">
        <v>290</v>
      </c>
    </row>
    <row r="282" spans="1:5" x14ac:dyDescent="0.4">
      <c r="A282">
        <v>281</v>
      </c>
      <c r="B282" s="132">
        <v>47</v>
      </c>
      <c r="C282" s="133">
        <v>121.22</v>
      </c>
      <c r="D282" s="133">
        <v>8.3000000000000007</v>
      </c>
      <c r="E282" s="133" t="s">
        <v>289</v>
      </c>
    </row>
    <row r="283" spans="1:5" x14ac:dyDescent="0.4">
      <c r="A283">
        <v>282</v>
      </c>
      <c r="B283" s="132">
        <v>64</v>
      </c>
      <c r="C283" s="133">
        <v>129.97</v>
      </c>
      <c r="D283" s="133">
        <v>10.7</v>
      </c>
      <c r="E283" s="133" t="s">
        <v>290</v>
      </c>
    </row>
    <row r="284" spans="1:5" x14ac:dyDescent="0.4">
      <c r="A284">
        <v>283</v>
      </c>
      <c r="B284" s="132">
        <v>42</v>
      </c>
      <c r="C284" s="133">
        <v>115.03</v>
      </c>
      <c r="D284" s="133">
        <v>7.8</v>
      </c>
      <c r="E284" s="133" t="s">
        <v>289</v>
      </c>
    </row>
    <row r="285" spans="1:5" x14ac:dyDescent="0.4">
      <c r="A285">
        <v>284</v>
      </c>
      <c r="B285" s="132">
        <v>46</v>
      </c>
      <c r="C285" s="133">
        <v>131</v>
      </c>
      <c r="D285" s="133">
        <v>8.3000000000000007</v>
      </c>
      <c r="E285" s="133" t="s">
        <v>290</v>
      </c>
    </row>
    <row r="286" spans="1:5" x14ac:dyDescent="0.4">
      <c r="A286">
        <v>285</v>
      </c>
      <c r="B286" s="132">
        <v>72</v>
      </c>
      <c r="C286" s="133">
        <v>141.53</v>
      </c>
      <c r="D286" s="133">
        <v>11.6</v>
      </c>
      <c r="E286" s="133" t="s">
        <v>289</v>
      </c>
    </row>
    <row r="287" spans="1:5" x14ac:dyDescent="0.4">
      <c r="A287">
        <v>286</v>
      </c>
      <c r="B287" s="132">
        <v>48</v>
      </c>
      <c r="C287" s="133">
        <v>123.14</v>
      </c>
      <c r="D287" s="133">
        <v>7.3</v>
      </c>
      <c r="E287" s="133" t="s">
        <v>290</v>
      </c>
    </row>
    <row r="288" spans="1:5" x14ac:dyDescent="0.4">
      <c r="A288">
        <v>287</v>
      </c>
      <c r="B288" s="132">
        <v>61</v>
      </c>
      <c r="C288" s="133">
        <v>142.66999999999999</v>
      </c>
      <c r="D288" s="133">
        <v>9.9</v>
      </c>
      <c r="E288" s="133" t="s">
        <v>289</v>
      </c>
    </row>
    <row r="289" spans="1:5" x14ac:dyDescent="0.4">
      <c r="A289">
        <v>288</v>
      </c>
      <c r="B289" s="132">
        <v>69</v>
      </c>
      <c r="C289" s="133">
        <v>140.54</v>
      </c>
      <c r="D289" s="133">
        <v>10.4</v>
      </c>
      <c r="E289" s="133" t="s">
        <v>290</v>
      </c>
    </row>
    <row r="290" spans="1:5" x14ac:dyDescent="0.4">
      <c r="A290">
        <v>289</v>
      </c>
      <c r="B290" s="132">
        <v>24</v>
      </c>
      <c r="C290" s="133">
        <v>112.22</v>
      </c>
      <c r="D290" s="133">
        <v>5</v>
      </c>
      <c r="E290" s="133" t="s">
        <v>289</v>
      </c>
    </row>
    <row r="291" spans="1:5" x14ac:dyDescent="0.4">
      <c r="A291">
        <v>290</v>
      </c>
      <c r="B291" s="132">
        <v>75</v>
      </c>
      <c r="C291" s="133">
        <v>149.19</v>
      </c>
      <c r="D291" s="133">
        <v>11.7</v>
      </c>
      <c r="E291" s="133" t="s">
        <v>290</v>
      </c>
    </row>
    <row r="292" spans="1:5" x14ac:dyDescent="0.4">
      <c r="A292">
        <v>291</v>
      </c>
      <c r="B292" s="132">
        <v>27</v>
      </c>
      <c r="C292" s="133">
        <v>113.09</v>
      </c>
      <c r="D292" s="133">
        <v>5.3</v>
      </c>
      <c r="E292" s="133" t="s">
        <v>289</v>
      </c>
    </row>
    <row r="293" spans="1:5" x14ac:dyDescent="0.4">
      <c r="A293">
        <v>292</v>
      </c>
      <c r="B293" s="132">
        <v>41</v>
      </c>
      <c r="C293" s="133">
        <v>112.18</v>
      </c>
      <c r="D293" s="133">
        <v>6.9</v>
      </c>
      <c r="E293" s="133" t="s">
        <v>290</v>
      </c>
    </row>
    <row r="294" spans="1:5" x14ac:dyDescent="0.4">
      <c r="A294">
        <v>293</v>
      </c>
      <c r="B294" s="132">
        <v>36</v>
      </c>
      <c r="C294" s="133">
        <v>113.08</v>
      </c>
      <c r="D294" s="133">
        <v>5.8</v>
      </c>
      <c r="E294" s="133" t="s">
        <v>289</v>
      </c>
    </row>
    <row r="295" spans="1:5" x14ac:dyDescent="0.4">
      <c r="A295">
        <v>294</v>
      </c>
      <c r="B295" s="132">
        <v>41</v>
      </c>
      <c r="C295" s="133">
        <v>122.76</v>
      </c>
      <c r="D295" s="133">
        <v>7.3</v>
      </c>
      <c r="E295" s="133" t="s">
        <v>290</v>
      </c>
    </row>
    <row r="296" spans="1:5" x14ac:dyDescent="0.4">
      <c r="A296">
        <v>295</v>
      </c>
      <c r="B296" s="132">
        <v>59</v>
      </c>
      <c r="C296" s="133">
        <v>126.86</v>
      </c>
      <c r="D296" s="133">
        <v>9.8000000000000007</v>
      </c>
      <c r="E296" s="133" t="s">
        <v>289</v>
      </c>
    </row>
    <row r="297" spans="1:5" x14ac:dyDescent="0.4">
      <c r="A297">
        <v>296</v>
      </c>
      <c r="B297" s="132">
        <v>41</v>
      </c>
      <c r="C297" s="133">
        <v>113</v>
      </c>
      <c r="D297" s="133">
        <v>6.9</v>
      </c>
      <c r="E297" s="133" t="s">
        <v>290</v>
      </c>
    </row>
    <row r="298" spans="1:5" x14ac:dyDescent="0.4">
      <c r="A298">
        <v>297</v>
      </c>
      <c r="B298" s="132">
        <v>38</v>
      </c>
      <c r="C298" s="133">
        <v>127.55</v>
      </c>
      <c r="D298" s="133">
        <v>7</v>
      </c>
      <c r="E298" s="133" t="s">
        <v>289</v>
      </c>
    </row>
    <row r="299" spans="1:5" x14ac:dyDescent="0.4">
      <c r="A299">
        <v>298</v>
      </c>
      <c r="B299" s="132">
        <v>67</v>
      </c>
      <c r="C299" s="133">
        <v>140.24</v>
      </c>
      <c r="D299" s="133">
        <v>10.8</v>
      </c>
      <c r="E299" s="133" t="s">
        <v>290</v>
      </c>
    </row>
    <row r="300" spans="1:5" x14ac:dyDescent="0.4">
      <c r="A300">
        <v>299</v>
      </c>
      <c r="B300" s="132">
        <v>43</v>
      </c>
      <c r="C300" s="133">
        <v>124.03</v>
      </c>
      <c r="D300" s="133">
        <v>7</v>
      </c>
      <c r="E300" s="133" t="s">
        <v>289</v>
      </c>
    </row>
    <row r="301" spans="1:5" x14ac:dyDescent="0.4">
      <c r="A301">
        <v>300</v>
      </c>
      <c r="B301" s="132">
        <v>69</v>
      </c>
      <c r="C301" s="133">
        <v>145.51</v>
      </c>
      <c r="D301" s="133">
        <v>10.5</v>
      </c>
      <c r="E301" s="133" t="s">
        <v>290</v>
      </c>
    </row>
    <row r="302" spans="1:5" x14ac:dyDescent="0.4">
      <c r="A302">
        <v>301</v>
      </c>
      <c r="B302" s="132">
        <v>65</v>
      </c>
      <c r="C302" s="133">
        <v>132.31</v>
      </c>
      <c r="D302" s="133">
        <v>10.5</v>
      </c>
      <c r="E302" s="133" t="s">
        <v>289</v>
      </c>
    </row>
    <row r="303" spans="1:5" x14ac:dyDescent="0.4">
      <c r="A303">
        <v>302</v>
      </c>
      <c r="B303" s="132">
        <v>68</v>
      </c>
      <c r="C303" s="133">
        <v>133.97</v>
      </c>
      <c r="D303" s="133">
        <v>10.7</v>
      </c>
      <c r="E303" s="133" t="s">
        <v>290</v>
      </c>
    </row>
    <row r="304" spans="1:5" x14ac:dyDescent="0.4">
      <c r="A304">
        <v>303</v>
      </c>
      <c r="B304" s="132">
        <v>39</v>
      </c>
      <c r="C304" s="133">
        <v>114.68</v>
      </c>
      <c r="D304" s="133">
        <v>6</v>
      </c>
      <c r="E304" s="133" t="s">
        <v>289</v>
      </c>
    </row>
    <row r="305" spans="1:5" x14ac:dyDescent="0.4">
      <c r="A305">
        <v>304</v>
      </c>
      <c r="B305" s="132">
        <v>43</v>
      </c>
      <c r="C305" s="133">
        <v>118.6</v>
      </c>
      <c r="D305" s="133">
        <v>6.2</v>
      </c>
      <c r="E305" s="133" t="s">
        <v>290</v>
      </c>
    </row>
    <row r="306" spans="1:5" x14ac:dyDescent="0.4">
      <c r="A306">
        <v>305</v>
      </c>
      <c r="B306" s="132">
        <v>36</v>
      </c>
      <c r="C306" s="133">
        <v>121.29</v>
      </c>
      <c r="D306" s="133">
        <v>7</v>
      </c>
      <c r="E306" s="133" t="s">
        <v>289</v>
      </c>
    </row>
    <row r="307" spans="1:5" x14ac:dyDescent="0.4">
      <c r="A307">
        <v>306</v>
      </c>
      <c r="B307" s="132">
        <v>56</v>
      </c>
      <c r="C307" s="133">
        <v>142.41</v>
      </c>
      <c r="D307" s="133">
        <v>9</v>
      </c>
      <c r="E307" s="133" t="s">
        <v>290</v>
      </c>
    </row>
    <row r="308" spans="1:5" x14ac:dyDescent="0.4">
      <c r="A308">
        <v>307</v>
      </c>
      <c r="B308" s="132">
        <v>27</v>
      </c>
      <c r="C308" s="133">
        <v>107.51</v>
      </c>
      <c r="D308" s="133">
        <v>5.4</v>
      </c>
      <c r="E308" s="133" t="s">
        <v>289</v>
      </c>
    </row>
    <row r="309" spans="1:5" x14ac:dyDescent="0.4">
      <c r="A309">
        <v>308</v>
      </c>
      <c r="B309" s="132">
        <v>25</v>
      </c>
      <c r="C309" s="133">
        <v>100.86</v>
      </c>
      <c r="D309" s="133">
        <v>4.0999999999999996</v>
      </c>
      <c r="E309" s="133" t="s">
        <v>290</v>
      </c>
    </row>
    <row r="310" spans="1:5" x14ac:dyDescent="0.4">
      <c r="A310">
        <v>309</v>
      </c>
      <c r="B310" s="132">
        <v>37</v>
      </c>
      <c r="C310" s="133">
        <v>115.45</v>
      </c>
      <c r="D310" s="133">
        <v>6.1</v>
      </c>
      <c r="E310" s="133" t="s">
        <v>289</v>
      </c>
    </row>
    <row r="311" spans="1:5" x14ac:dyDescent="0.4">
      <c r="A311">
        <v>310</v>
      </c>
      <c r="B311" s="132">
        <v>67</v>
      </c>
      <c r="C311" s="133">
        <v>136.54</v>
      </c>
      <c r="D311" s="133">
        <v>10.3</v>
      </c>
      <c r="E311" s="133" t="s">
        <v>290</v>
      </c>
    </row>
    <row r="312" spans="1:5" x14ac:dyDescent="0.4">
      <c r="A312">
        <v>311</v>
      </c>
      <c r="B312" s="132">
        <v>43</v>
      </c>
      <c r="C312" s="133">
        <v>117.85</v>
      </c>
      <c r="D312" s="133">
        <v>7.1</v>
      </c>
      <c r="E312" s="133" t="s">
        <v>289</v>
      </c>
    </row>
    <row r="313" spans="1:5" x14ac:dyDescent="0.4">
      <c r="A313">
        <v>312</v>
      </c>
      <c r="B313" s="132">
        <v>50</v>
      </c>
      <c r="C313" s="133">
        <v>123.08</v>
      </c>
      <c r="D313" s="133">
        <v>8.5</v>
      </c>
      <c r="E313" s="133" t="s">
        <v>290</v>
      </c>
    </row>
    <row r="314" spans="1:5" x14ac:dyDescent="0.4">
      <c r="A314">
        <v>313</v>
      </c>
      <c r="B314" s="132">
        <v>73</v>
      </c>
      <c r="C314" s="133">
        <v>146.72999999999999</v>
      </c>
      <c r="D314" s="133">
        <v>11.7</v>
      </c>
      <c r="E314" s="133" t="s">
        <v>289</v>
      </c>
    </row>
    <row r="315" spans="1:5" x14ac:dyDescent="0.4">
      <c r="A315">
        <v>314</v>
      </c>
      <c r="B315" s="132">
        <v>51</v>
      </c>
      <c r="C315" s="133">
        <v>132.32</v>
      </c>
      <c r="D315" s="133">
        <v>8.4</v>
      </c>
      <c r="E315" s="133" t="s">
        <v>290</v>
      </c>
    </row>
    <row r="316" spans="1:5" x14ac:dyDescent="0.4">
      <c r="A316">
        <v>315</v>
      </c>
      <c r="B316" s="132">
        <v>37</v>
      </c>
      <c r="C316" s="133">
        <v>115.4</v>
      </c>
      <c r="D316" s="133">
        <v>6.7</v>
      </c>
      <c r="E316" s="133" t="s">
        <v>289</v>
      </c>
    </row>
    <row r="317" spans="1:5" x14ac:dyDescent="0.4">
      <c r="A317">
        <v>316</v>
      </c>
      <c r="B317" s="132">
        <v>58</v>
      </c>
      <c r="C317" s="133">
        <v>133.69999999999999</v>
      </c>
      <c r="D317" s="133">
        <v>9.8000000000000007</v>
      </c>
      <c r="E317" s="133" t="s">
        <v>290</v>
      </c>
    </row>
    <row r="318" spans="1:5" x14ac:dyDescent="0.4">
      <c r="A318">
        <v>317</v>
      </c>
      <c r="B318" s="132">
        <v>60</v>
      </c>
      <c r="C318" s="133">
        <v>140.11000000000001</v>
      </c>
      <c r="D318" s="133">
        <v>9.5</v>
      </c>
      <c r="E318" s="133" t="s">
        <v>289</v>
      </c>
    </row>
    <row r="319" spans="1:5" x14ac:dyDescent="0.4">
      <c r="A319">
        <v>318</v>
      </c>
      <c r="B319" s="132">
        <v>64</v>
      </c>
      <c r="C319" s="133">
        <v>144.19</v>
      </c>
      <c r="D319" s="133">
        <v>10.7</v>
      </c>
      <c r="E319" s="133" t="s">
        <v>290</v>
      </c>
    </row>
    <row r="320" spans="1:5" x14ac:dyDescent="0.4">
      <c r="A320">
        <v>319</v>
      </c>
      <c r="B320" s="132">
        <v>33</v>
      </c>
      <c r="C320" s="133">
        <v>105.04</v>
      </c>
      <c r="D320" s="133">
        <v>5.8</v>
      </c>
      <c r="E320" s="133" t="s">
        <v>289</v>
      </c>
    </row>
    <row r="321" spans="1:5" x14ac:dyDescent="0.4">
      <c r="A321">
        <v>320</v>
      </c>
      <c r="B321" s="132">
        <v>55</v>
      </c>
      <c r="C321" s="133">
        <v>137.81</v>
      </c>
      <c r="D321" s="133">
        <v>9.3000000000000007</v>
      </c>
      <c r="E321" s="133" t="s">
        <v>290</v>
      </c>
    </row>
    <row r="322" spans="1:5" x14ac:dyDescent="0.4">
      <c r="A322">
        <v>321</v>
      </c>
      <c r="B322" s="132">
        <v>61</v>
      </c>
      <c r="C322" s="133">
        <v>138.07</v>
      </c>
      <c r="D322" s="133">
        <v>10.4</v>
      </c>
      <c r="E322" s="133" t="s">
        <v>289</v>
      </c>
    </row>
    <row r="323" spans="1:5" x14ac:dyDescent="0.4">
      <c r="A323">
        <v>322</v>
      </c>
      <c r="B323" s="132">
        <v>33</v>
      </c>
      <c r="C323" s="133">
        <v>114.83</v>
      </c>
      <c r="D323" s="133">
        <v>5.8</v>
      </c>
      <c r="E323" s="133" t="s">
        <v>290</v>
      </c>
    </row>
    <row r="324" spans="1:5" x14ac:dyDescent="0.4">
      <c r="A324">
        <v>323</v>
      </c>
      <c r="B324" s="132">
        <v>48</v>
      </c>
      <c r="C324" s="133">
        <v>115.53</v>
      </c>
      <c r="D324" s="133">
        <v>7.8</v>
      </c>
      <c r="E324" s="133" t="s">
        <v>289</v>
      </c>
    </row>
    <row r="325" spans="1:5" x14ac:dyDescent="0.4">
      <c r="A325">
        <v>324</v>
      </c>
      <c r="B325" s="132">
        <v>81</v>
      </c>
      <c r="C325" s="133">
        <v>143.03</v>
      </c>
      <c r="D325" s="133">
        <v>12.2</v>
      </c>
      <c r="E325" s="133" t="s">
        <v>290</v>
      </c>
    </row>
    <row r="326" spans="1:5" x14ac:dyDescent="0.4">
      <c r="A326">
        <v>325</v>
      </c>
      <c r="B326" s="132">
        <v>43</v>
      </c>
      <c r="C326" s="133">
        <v>114.08</v>
      </c>
      <c r="D326" s="133">
        <v>7</v>
      </c>
      <c r="E326" s="133" t="s">
        <v>289</v>
      </c>
    </row>
    <row r="327" spans="1:5" x14ac:dyDescent="0.4">
      <c r="A327">
        <v>326</v>
      </c>
      <c r="B327" s="132">
        <v>65</v>
      </c>
      <c r="C327" s="133">
        <v>133.97</v>
      </c>
      <c r="D327" s="133">
        <v>10.6</v>
      </c>
      <c r="E327" s="133" t="s">
        <v>290</v>
      </c>
    </row>
  </sheetData>
  <phoneticPr fontId="5"/>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7</vt:i4>
      </vt:variant>
      <vt:variant>
        <vt:lpstr>名前付き一覧</vt:lpstr>
      </vt:variant>
      <vt:variant>
        <vt:i4>133</vt:i4>
      </vt:variant>
    </vt:vector>
  </HeadingPairs>
  <TitlesOfParts>
    <vt:vector size="140" baseType="lpstr">
      <vt:lpstr>回帰分析</vt:lpstr>
      <vt:lpstr>単回帰(気温と売上)</vt:lpstr>
      <vt:lpstr>実例（為替と株価)</vt:lpstr>
      <vt:lpstr>重回帰(住宅価格)</vt:lpstr>
      <vt:lpstr>ダミー変数(曜日と売上)</vt:lpstr>
      <vt:lpstr>変数選択(試験結果)</vt:lpstr>
      <vt:lpstr>課題(身長と成績)</vt:lpstr>
      <vt:lpstr>'重回帰(住宅価格)'!F値</vt:lpstr>
      <vt:lpstr>'変数選択(試験結果)'!F値</vt:lpstr>
      <vt:lpstr>'重回帰(住宅価格)'!S1j</vt:lpstr>
      <vt:lpstr>'重回帰(住宅価格)'!S2j</vt:lpstr>
      <vt:lpstr>'重回帰(住宅価格)'!S3j</vt:lpstr>
      <vt:lpstr>'単回帰(気温と売上)'!t</vt:lpstr>
      <vt:lpstr>'重回帰(住宅価格)'!x1平均値</vt:lpstr>
      <vt:lpstr>'変数選択(試験結果)'!x1平均値</vt:lpstr>
      <vt:lpstr>'重回帰(住宅価格)'!x2平均値</vt:lpstr>
      <vt:lpstr>'変数選択(試験結果)'!x2平均値</vt:lpstr>
      <vt:lpstr>'重回帰(住宅価格)'!x3平均値</vt:lpstr>
      <vt:lpstr>'変数選択(試験結果)'!x3平均値</vt:lpstr>
      <vt:lpstr>'重回帰(住宅価格)'!x4平均値</vt:lpstr>
      <vt:lpstr>'変数選択(試験結果)'!x4平均値</vt:lpstr>
      <vt:lpstr>'単回帰(気温と売上)'!回帰モデルのP値</vt:lpstr>
      <vt:lpstr>'重回帰(住宅価格)'!回帰自由度φ</vt:lpstr>
      <vt:lpstr>'変数選択(試験結果)'!回帰自由度φ</vt:lpstr>
      <vt:lpstr>'実例（為替と株価)'!回帰自由度φR</vt:lpstr>
      <vt:lpstr>'単回帰(気温と売上)'!回帰自由度φR</vt:lpstr>
      <vt:lpstr>'実例（為替と株価)'!回帰分散</vt:lpstr>
      <vt:lpstr>'重回帰(住宅価格)'!回帰分散</vt:lpstr>
      <vt:lpstr>'単回帰(気温と売上)'!回帰分散</vt:lpstr>
      <vt:lpstr>'変数選択(試験結果)'!回帰分散</vt:lpstr>
      <vt:lpstr>'重回帰(住宅価格)'!回帰変動</vt:lpstr>
      <vt:lpstr>'変数選択(試験結果)'!回帰変動</vt:lpstr>
      <vt:lpstr>'実例（為替と株価)'!回帰変動SR</vt:lpstr>
      <vt:lpstr>'単回帰(気温と売上)'!回帰変動SR</vt:lpstr>
      <vt:lpstr>'単回帰(気温と売上)'!気温配列</vt:lpstr>
      <vt:lpstr>'実例（為替と株価)'!気温標準偏差</vt:lpstr>
      <vt:lpstr>'単回帰(気温と売上)'!気温標準偏差</vt:lpstr>
      <vt:lpstr>'実例（為替と株価)'!気温分散</vt:lpstr>
      <vt:lpstr>'単回帰(気温と売上)'!気温分散</vt:lpstr>
      <vt:lpstr>'実例（為替と株価)'!気温平均値</vt:lpstr>
      <vt:lpstr>'単回帰(気温と売上)'!気温平均値</vt:lpstr>
      <vt:lpstr>'単回帰(気温と売上)'!気温偏差平方配列</vt:lpstr>
      <vt:lpstr>'実例（為替と株価)'!気温変動</vt:lpstr>
      <vt:lpstr>'単回帰(気温と売上)'!気温変動</vt:lpstr>
      <vt:lpstr>'実例（為替と株価)'!共分散COV</vt:lpstr>
      <vt:lpstr>'単回帰(気温と売上)'!共分散COV</vt:lpstr>
      <vt:lpstr>'実例（為替と株価)'!傾きb</vt:lpstr>
      <vt:lpstr>'単回帰(気温と売上)'!傾きb</vt:lpstr>
      <vt:lpstr>'重回帰(住宅価格)'!傾きb1</vt:lpstr>
      <vt:lpstr>'変数選択(試験結果)'!傾きb1</vt:lpstr>
      <vt:lpstr>'重回帰(住宅価格)'!傾きb2</vt:lpstr>
      <vt:lpstr>'変数選択(試験結果)'!傾きb2</vt:lpstr>
      <vt:lpstr>'重回帰(住宅価格)'!傾きb3</vt:lpstr>
      <vt:lpstr>'変数選択(試験結果)'!傾きb3</vt:lpstr>
      <vt:lpstr>'変数選択(試験結果)'!傾きb4</vt:lpstr>
      <vt:lpstr>'実例（為替と株価)'!傾きbのt</vt:lpstr>
      <vt:lpstr>'単回帰(気温と売上)'!傾きbのt</vt:lpstr>
      <vt:lpstr>'実例（為替と株価)'!傾きbの標準誤差</vt:lpstr>
      <vt:lpstr>'単回帰(気温と売上)'!傾きbの標準誤差</vt:lpstr>
      <vt:lpstr>'単回帰(気温と売上)'!傾きのP値</vt:lpstr>
      <vt:lpstr>'重回帰(住宅価格)'!傾き配列</vt:lpstr>
      <vt:lpstr>'単回帰(気温と売上)'!決定係数R2</vt:lpstr>
      <vt:lpstr>'重回帰(住宅価格)'!合計自由度</vt:lpstr>
      <vt:lpstr>'実例（為替と株価)'!合計自由度φT</vt:lpstr>
      <vt:lpstr>'単回帰(気温と売上)'!合計自由度φT</vt:lpstr>
      <vt:lpstr>'実例（為替と株価)'!合計分散</vt:lpstr>
      <vt:lpstr>'重回帰(住宅価格)'!合計分散</vt:lpstr>
      <vt:lpstr>'単回帰(気温と売上)'!合計分散</vt:lpstr>
      <vt:lpstr>'重回帰(住宅価格)'!合計変動</vt:lpstr>
      <vt:lpstr>'実例（為替と株価)'!合計変動Syy</vt:lpstr>
      <vt:lpstr>'単回帰(気温と売上)'!合計変動Syy</vt:lpstr>
      <vt:lpstr>'重回帰(住宅価格)'!残差自由度</vt:lpstr>
      <vt:lpstr>'実例（為替と株価)'!残差自由度φe</vt:lpstr>
      <vt:lpstr>'単回帰(気温と売上)'!残差自由度φe</vt:lpstr>
      <vt:lpstr>'単回帰(気温と売上)'!残差配列</vt:lpstr>
      <vt:lpstr>'実例（為替と株価)'!残差分散</vt:lpstr>
      <vt:lpstr>'重回帰(住宅価格)'!残差分散</vt:lpstr>
      <vt:lpstr>'単回帰(気温と売上)'!残差分散</vt:lpstr>
      <vt:lpstr>'重回帰(住宅価格)'!残差分散MSe</vt:lpstr>
      <vt:lpstr>'実例（為替と株価)'!残差平方配列</vt:lpstr>
      <vt:lpstr>'単回帰(気温と売上)'!残差平方配列</vt:lpstr>
      <vt:lpstr>'重回帰(住宅価格)'!残差変動</vt:lpstr>
      <vt:lpstr>'実例（為替と株価)'!残差変動Se</vt:lpstr>
      <vt:lpstr>'単回帰(気温と売上)'!残差変動Se</vt:lpstr>
      <vt:lpstr>'重回帰(住宅価格)'!自由度df</vt:lpstr>
      <vt:lpstr>'単回帰(気温と売上)'!自由度df</vt:lpstr>
      <vt:lpstr>'変数選択(試験結果)'!自由度df</vt:lpstr>
      <vt:lpstr>'重回帰(住宅価格)'!従属変数平均値</vt:lpstr>
      <vt:lpstr>'変数選択(試験結果)'!従属変数平均値</vt:lpstr>
      <vt:lpstr>'実例（為替と株価)'!切片a</vt:lpstr>
      <vt:lpstr>'重回帰(住宅価格)'!切片a</vt:lpstr>
      <vt:lpstr>'単回帰(気温と売上)'!切片a</vt:lpstr>
      <vt:lpstr>'単回帰(気温と売上)'!切片のP値</vt:lpstr>
      <vt:lpstr>'実例（為替と株価)'!切片のt</vt:lpstr>
      <vt:lpstr>'単回帰(気温と売上)'!切片のt</vt:lpstr>
      <vt:lpstr>'実例（為替と株価)'!切片の標準誤差</vt:lpstr>
      <vt:lpstr>'単回帰(気温と売上)'!切片の標準誤差</vt:lpstr>
      <vt:lpstr>'実例（為替と株価)'!相関関係の自由度</vt:lpstr>
      <vt:lpstr>'単回帰(気温と売上)'!相関関係の自由度</vt:lpstr>
      <vt:lpstr>'単回帰(気温と売上)'!相関係数r</vt:lpstr>
      <vt:lpstr>'実例（為替と株価)'!相関係数の標準誤差SEr</vt:lpstr>
      <vt:lpstr>'単回帰(気温と売上)'!相関係数の標準誤差SEr</vt:lpstr>
      <vt:lpstr>'重回帰(住宅価格)'!独立変数平均値配列</vt:lpstr>
      <vt:lpstr>'単回帰(気温と売上)'!日付配列</vt:lpstr>
      <vt:lpstr>'単回帰(気温と売上)'!売上配列</vt:lpstr>
      <vt:lpstr>'実例（為替と株価)'!売上標準偏差</vt:lpstr>
      <vt:lpstr>'単回帰(気温と売上)'!売上標準偏差</vt:lpstr>
      <vt:lpstr>'単回帰(気温と売上)'!売上分散</vt:lpstr>
      <vt:lpstr>'実例（為替と株価)'!売上平均値</vt:lpstr>
      <vt:lpstr>'単回帰(気温と売上)'!売上平均値</vt:lpstr>
      <vt:lpstr>'実例（為替と株価)'!売上偏差平方配列</vt:lpstr>
      <vt:lpstr>'単回帰(気温と売上)'!売上偏差平方配列</vt:lpstr>
      <vt:lpstr>'単回帰(気温と売上)'!売上変動</vt:lpstr>
      <vt:lpstr>'実例（為替と株価)'!売上予測値の偏差平方配列</vt:lpstr>
      <vt:lpstr>'単回帰(気温と売上)'!売上予測値の偏差平方配列</vt:lpstr>
      <vt:lpstr>'単回帰(気温と売上)'!売上予測値配列</vt:lpstr>
      <vt:lpstr>'単回帰(気温と売上)'!標準化回帰係数</vt:lpstr>
      <vt:lpstr>'単回帰(気温と売上)'!標準誤差SE</vt:lpstr>
      <vt:lpstr>'重回帰(住宅価格)'!標準偏差ux1</vt:lpstr>
      <vt:lpstr>'変数選択(試験結果)'!標準偏差ux1</vt:lpstr>
      <vt:lpstr>'重回帰(住宅価格)'!標準偏差ux2</vt:lpstr>
      <vt:lpstr>'変数選択(試験結果)'!標準偏差ux2</vt:lpstr>
      <vt:lpstr>'重回帰(住宅価格)'!標準偏差ux3</vt:lpstr>
      <vt:lpstr>'変数選択(試験結果)'!標準偏差ux3</vt:lpstr>
      <vt:lpstr>'重回帰(住宅価格)'!標準偏差ux4</vt:lpstr>
      <vt:lpstr>'変数選択(試験結果)'!標準偏差ux4</vt:lpstr>
      <vt:lpstr>'重回帰(住宅価格)'!標準偏差uy</vt:lpstr>
      <vt:lpstr>'変数選択(試験結果)'!標準偏差uy</vt:lpstr>
      <vt:lpstr>'実例（為替と株価)'!標本の大きさN</vt:lpstr>
      <vt:lpstr>'重回帰(住宅価格)'!標本の大きさN</vt:lpstr>
      <vt:lpstr>'単回帰(気温と売上)'!標本の大きさN</vt:lpstr>
      <vt:lpstr>'変数選択(試験結果)'!標本の大きさN</vt:lpstr>
      <vt:lpstr>'実例（為替と株価)'!分散比F</vt:lpstr>
      <vt:lpstr>'単回帰(気温と売上)'!分散比F</vt:lpstr>
      <vt:lpstr>'単回帰(気温と売上)'!偏差積配列</vt:lpstr>
      <vt:lpstr>'単回帰(気温と売上)'!偏差積和</vt:lpstr>
      <vt:lpstr>'重回帰(住宅価格)'!偏差積和行列</vt:lpstr>
      <vt:lpstr>'実例（為替と株価)'!変数の数</vt:lpstr>
      <vt:lpstr>'単回帰(気温と売上)'!変数の数</vt:lpstr>
      <vt:lpstr>'単回帰(気温と売上)'!補正R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tano Shinsuke</dc:creator>
  <cp:lastModifiedBy>HATANO Shinsuke</cp:lastModifiedBy>
  <dcterms:created xsi:type="dcterms:W3CDTF">2015-12-18T02:06:42Z</dcterms:created>
  <dcterms:modified xsi:type="dcterms:W3CDTF">2017-01-09T11:17:54Z</dcterms:modified>
</cp:coreProperties>
</file>